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-120" yWindow="-120" windowWidth="20610" windowHeight="6380" activeTab="11"/>
  </bookViews>
  <sheets>
    <sheet name="H23" sheetId="72" r:id="rId1"/>
    <sheet name="H24" sheetId="70" r:id="rId2"/>
    <sheet name="H25" sheetId="69" r:id="rId3"/>
    <sheet name="H26" sheetId="68" r:id="rId4"/>
    <sheet name="H27" sheetId="67" r:id="rId5"/>
    <sheet name="H28" sheetId="66" r:id="rId6"/>
    <sheet name="H29" sheetId="65" r:id="rId7"/>
    <sheet name="H30" sheetId="64" r:id="rId8"/>
    <sheet name="R01" sheetId="63" r:id="rId9"/>
    <sheet name="R02" sheetId="61" r:id="rId10"/>
    <sheet name="R03" sheetId="37" r:id="rId11"/>
    <sheet name="R04" sheetId="55" r:id="rId12"/>
  </sheets>
  <definedNames>
    <definedName name="_xlnm.Print_Area" localSheetId="0">'H23'!$A$1:$K$47</definedName>
    <definedName name="_xlnm.Print_Area" localSheetId="1">'H24'!$A$1:$K$47</definedName>
    <definedName name="_xlnm.Print_Area" localSheetId="2">'H25'!$A$1:$K$47</definedName>
    <definedName name="_xlnm.Print_Area" localSheetId="3">'H26'!$A$1:$K$47</definedName>
    <definedName name="_xlnm.Print_Area" localSheetId="4">'H27'!$A$1:$K$47</definedName>
    <definedName name="_xlnm.Print_Area" localSheetId="5">'H28'!$A$1:$K$47</definedName>
    <definedName name="_xlnm.Print_Area" localSheetId="6">'H29'!$A$1:$K$47</definedName>
    <definedName name="_xlnm.Print_Area" localSheetId="7">'H30'!$A$1:$K$47</definedName>
    <definedName name="_xlnm.Print_Area" localSheetId="8">'R01'!$A$1:$K$47</definedName>
    <definedName name="_xlnm.Print_Area" localSheetId="9">'R02'!$A$1:$K$47</definedName>
    <definedName name="_xlnm.Print_Area" localSheetId="10">'R03'!$A$1:$K$47</definedName>
    <definedName name="_xlnm.Print_Area" localSheetId="11">'R04'!$A$1:$K$47</definedName>
    <definedName name="solver_lin" hidden="1">0</definedName>
    <definedName name="solver_num" hidden="1">0</definedName>
    <definedName name="solver_opt" localSheetId="0" hidden="1">#REF!</definedName>
    <definedName name="solver_opt" localSheetId="1" hidden="1">#REF!</definedName>
    <definedName name="solver_opt" localSheetId="2" hidden="1">#REF!</definedName>
    <definedName name="solver_opt" localSheetId="3" hidden="1">#REF!</definedName>
    <definedName name="solver_opt" localSheetId="4" hidden="1">#REF!</definedName>
    <definedName name="solver_opt" localSheetId="5" hidden="1">#REF!</definedName>
    <definedName name="solver_opt" localSheetId="6" hidden="1">#REF!</definedName>
    <definedName name="solver_opt" localSheetId="7" hidden="1">#REF!</definedName>
    <definedName name="solver_opt" localSheetId="8" hidden="1">#REF!</definedName>
    <definedName name="solver_opt" localSheetId="9" hidden="1">#REF!</definedName>
    <definedName name="solver_opt" localSheetId="11" hidden="1">#REF!</definedName>
    <definedName name="solver_opt" hidden="1">#REF!</definedName>
    <definedName name="solver_typ" hidden="1">1</definedName>
    <definedName name="solver_val" hidden="1">0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896" uniqueCount="107">
  <si>
    <t>市内要素所得</t>
  </si>
  <si>
    <t>（単位：100万円）</t>
    <rPh sb="1" eb="3">
      <t>タンイ</t>
    </rPh>
    <rPh sb="7" eb="9">
      <t>マンエン</t>
    </rPh>
    <phoneticPr fontId="2"/>
  </si>
  <si>
    <t>１</t>
  </si>
  <si>
    <t>２</t>
  </si>
  <si>
    <t>３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小計</t>
    <rPh sb="0" eb="2">
      <t>ショウケイ</t>
    </rPh>
    <phoneticPr fontId="1"/>
  </si>
  <si>
    <t>（控除）</t>
  </si>
  <si>
    <t>合計</t>
    <rPh sb="0" eb="2">
      <t>ゴウケイ</t>
    </rPh>
    <phoneticPr fontId="1"/>
  </si>
  <si>
    <t>中間投入</t>
    <phoneticPr fontId="1"/>
  </si>
  <si>
    <t>固定資本減耗</t>
    <phoneticPr fontId="1"/>
  </si>
  <si>
    <t>生産・輸入品に
課される税
（控除）補助金</t>
    <phoneticPr fontId="1"/>
  </si>
  <si>
    <t>市内雇用者報酬</t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t>（再掲）</t>
    <phoneticPr fontId="1"/>
  </si>
  <si>
    <t>営業余剰
・混合所得</t>
    <phoneticPr fontId="1"/>
  </si>
  <si>
    <t>産出額
(生産者価格表示)</t>
    <phoneticPr fontId="1"/>
  </si>
  <si>
    <t>市内総生産
(生産者価格表示)</t>
    <phoneticPr fontId="7"/>
  </si>
  <si>
    <t>市内純生産
(生産者価格表示)</t>
    <phoneticPr fontId="7"/>
  </si>
  <si>
    <t>(15)</t>
  </si>
  <si>
    <t>令和２年度（２０２０年度）</t>
    <rPh sb="0" eb="2">
      <t>レイワ</t>
    </rPh>
    <rPh sb="3" eb="5">
      <t>ネンド</t>
    </rPh>
    <rPh sb="10" eb="12">
      <t>ネンド</t>
    </rPh>
    <phoneticPr fontId="2"/>
  </si>
  <si>
    <t>令和３年度（２０２１年度）</t>
    <rPh sb="0" eb="2">
      <t>レイワ</t>
    </rPh>
    <rPh sb="3" eb="5">
      <t>ネンド</t>
    </rPh>
    <rPh sb="10" eb="12">
      <t>ネンド</t>
    </rPh>
    <phoneticPr fontId="2"/>
  </si>
  <si>
    <t>神戸市_付表 － 経済活動別市内総生産及び要素所得</t>
    <rPh sb="0" eb="3">
      <t>コウベシ</t>
    </rPh>
    <rPh sb="4" eb="6">
      <t>フヒョウ</t>
    </rPh>
    <phoneticPr fontId="3"/>
  </si>
  <si>
    <t>令和４年度（２０２２年度）</t>
    <rPh sb="0" eb="2">
      <t>レイワ</t>
    </rPh>
    <rPh sb="3" eb="5">
      <t>ネンド</t>
    </rPh>
    <rPh sb="10" eb="12">
      <t>ネンド</t>
    </rPh>
    <phoneticPr fontId="2"/>
  </si>
  <si>
    <t>－</t>
    <phoneticPr fontId="7"/>
  </si>
  <si>
    <t>令和元年度（２０１９年度）</t>
    <rPh sb="0" eb="2">
      <t>レイワ</t>
    </rPh>
    <rPh sb="2" eb="3">
      <t>ガン</t>
    </rPh>
    <rPh sb="3" eb="5">
      <t>ネンド</t>
    </rPh>
    <rPh sb="10" eb="12">
      <t>ネンド</t>
    </rPh>
    <phoneticPr fontId="2"/>
  </si>
  <si>
    <t>平成３０年度（２０１８年度）</t>
    <rPh sb="0" eb="2">
      <t>ヘイセイ</t>
    </rPh>
    <rPh sb="4" eb="6">
      <t>ネンド</t>
    </rPh>
    <rPh sb="11" eb="13">
      <t>ネンド</t>
    </rPh>
    <phoneticPr fontId="2"/>
  </si>
  <si>
    <t>平成２９年度（２０１７年度）</t>
    <rPh sb="0" eb="2">
      <t>ヘイセイ</t>
    </rPh>
    <rPh sb="4" eb="6">
      <t>ネンド</t>
    </rPh>
    <rPh sb="11" eb="13">
      <t>ネンド</t>
    </rPh>
    <phoneticPr fontId="2"/>
  </si>
  <si>
    <t>平成２８年度（２０１６年度）</t>
    <rPh sb="0" eb="2">
      <t>ヘイセイ</t>
    </rPh>
    <rPh sb="4" eb="6">
      <t>ネンド</t>
    </rPh>
    <rPh sb="11" eb="13">
      <t>ネンド</t>
    </rPh>
    <phoneticPr fontId="2"/>
  </si>
  <si>
    <t>平成２７年度（２０１５年度）</t>
    <rPh sb="0" eb="2">
      <t>ヘイセイ</t>
    </rPh>
    <rPh sb="4" eb="6">
      <t>ネンド</t>
    </rPh>
    <rPh sb="11" eb="13">
      <t>ネンド</t>
    </rPh>
    <phoneticPr fontId="2"/>
  </si>
  <si>
    <t>平成２６年度（２０１４年度）</t>
    <rPh sb="0" eb="2">
      <t>ヘイセイ</t>
    </rPh>
    <rPh sb="4" eb="6">
      <t>ネンド</t>
    </rPh>
    <rPh sb="11" eb="13">
      <t>ネンド</t>
    </rPh>
    <phoneticPr fontId="2"/>
  </si>
  <si>
    <t>平成２５年度（２０１３年度）</t>
    <rPh sb="0" eb="2">
      <t>ヘイセイ</t>
    </rPh>
    <rPh sb="4" eb="6">
      <t>ネンド</t>
    </rPh>
    <rPh sb="11" eb="13">
      <t>ネンド</t>
    </rPh>
    <phoneticPr fontId="2"/>
  </si>
  <si>
    <t>平成２４年度（２０１２年度）</t>
    <rPh sb="0" eb="2">
      <t>ヘイセイ</t>
    </rPh>
    <rPh sb="4" eb="6">
      <t>ネンド</t>
    </rPh>
    <rPh sb="11" eb="13">
      <t>ネンド</t>
    </rPh>
    <phoneticPr fontId="2"/>
  </si>
  <si>
    <t>平成２３年度（２０１１年度）</t>
    <rPh sb="0" eb="2">
      <t>ヘイセイ</t>
    </rPh>
    <rPh sb="4" eb="6">
      <t>ネンド</t>
    </rPh>
    <rPh sb="11" eb="13">
      <t>ネンド</t>
    </rPh>
    <phoneticPr fontId="2"/>
  </si>
  <si>
    <t>1　農林水産業</t>
    <phoneticPr fontId="1"/>
  </si>
  <si>
    <t>2　鉱業</t>
    <phoneticPr fontId="1"/>
  </si>
  <si>
    <t>3　製造業</t>
    <phoneticPr fontId="1"/>
  </si>
  <si>
    <t>　（1）食料品</t>
    <phoneticPr fontId="1"/>
  </si>
  <si>
    <t>　（2）繊維製品</t>
    <phoneticPr fontId="1"/>
  </si>
  <si>
    <t>　（3）パルプ・紙・紙加工品</t>
    <rPh sb="11" eb="13">
      <t>カコウ</t>
    </rPh>
    <phoneticPr fontId="5"/>
  </si>
  <si>
    <t>　（4）化学</t>
    <phoneticPr fontId="1"/>
  </si>
  <si>
    <t>　（5）石油・石炭製品</t>
    <phoneticPr fontId="1"/>
  </si>
  <si>
    <t>　（6）窯業・土石製品</t>
    <phoneticPr fontId="1"/>
  </si>
  <si>
    <t>　（7）一次金属</t>
    <rPh sb="4" eb="6">
      <t>イチジ</t>
    </rPh>
    <rPh sb="6" eb="8">
      <t>キンゾク</t>
    </rPh>
    <phoneticPr fontId="5"/>
  </si>
  <si>
    <t>　（8）金属製品</t>
    <rPh sb="4" eb="6">
      <t>キンゾク</t>
    </rPh>
    <rPh sb="6" eb="8">
      <t>セイヒン</t>
    </rPh>
    <phoneticPr fontId="5"/>
  </si>
  <si>
    <t>　（9）はん用・生産用・業務用機械</t>
    <phoneticPr fontId="1"/>
  </si>
  <si>
    <t>　（10）電子部品・デバイス</t>
    <phoneticPr fontId="1"/>
  </si>
  <si>
    <t>　（11）電気機械</t>
    <phoneticPr fontId="1"/>
  </si>
  <si>
    <t>　（12）情報・通信機器</t>
    <phoneticPr fontId="1"/>
  </si>
  <si>
    <t>　（13）輸送用機械</t>
    <phoneticPr fontId="1"/>
  </si>
  <si>
    <t>　（14）印刷業</t>
    <phoneticPr fontId="1"/>
  </si>
  <si>
    <t>　（15）その他の製造業</t>
    <phoneticPr fontId="1"/>
  </si>
  <si>
    <t>4　建設業</t>
    <phoneticPr fontId="1"/>
  </si>
  <si>
    <t>5　電気・ガス・水道・廃棄物処理業</t>
    <phoneticPr fontId="1"/>
  </si>
  <si>
    <t>6　卸売・小売業</t>
    <phoneticPr fontId="1"/>
  </si>
  <si>
    <t>7　運輸・郵便業</t>
    <phoneticPr fontId="1"/>
  </si>
  <si>
    <t>8　宿泊・飲食サービス業</t>
    <phoneticPr fontId="1"/>
  </si>
  <si>
    <t>9　情報通信業</t>
    <phoneticPr fontId="1"/>
  </si>
  <si>
    <t>10　金融・保険業</t>
    <phoneticPr fontId="1"/>
  </si>
  <si>
    <t>11　不動産業</t>
    <phoneticPr fontId="1"/>
  </si>
  <si>
    <t>12　専門・科学技術、業務支援サービス業</t>
    <phoneticPr fontId="1"/>
  </si>
  <si>
    <t>13　公務</t>
    <phoneticPr fontId="1"/>
  </si>
  <si>
    <t>14　教育</t>
    <phoneticPr fontId="1"/>
  </si>
  <si>
    <t>15　保健衛生・社会事業</t>
    <phoneticPr fontId="1"/>
  </si>
  <si>
    <t>16　その他のサービス</t>
    <phoneticPr fontId="1"/>
  </si>
  <si>
    <t>小計</t>
    <phoneticPr fontId="7"/>
  </si>
  <si>
    <t>輸入品に課される税・関税</t>
    <phoneticPr fontId="7"/>
  </si>
  <si>
    <t>（控除）総資本形成に係る消費税</t>
    <rPh sb="1" eb="3">
      <t>コウジョ</t>
    </rPh>
    <phoneticPr fontId="7"/>
  </si>
  <si>
    <t>合計</t>
    <phoneticPr fontId="7"/>
  </si>
  <si>
    <t>市場生産者</t>
    <phoneticPr fontId="7"/>
  </si>
  <si>
    <t>一般政府</t>
    <phoneticPr fontId="7"/>
  </si>
  <si>
    <t>対家計民間非営利団体</t>
    <phoneticPr fontId="7"/>
  </si>
  <si>
    <t>経済活動の種類</t>
    <phoneticPr fontId="7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;&quot;△ &quot;#,##0"/>
    <numFmt numFmtId="177" formatCode="#,##0;&quot;△ &quot;#,##0;&quot;－&quot;"/>
  </numFmts>
  <fonts count="16">
    <font>
      <sz val="11"/>
      <color theme="1"/>
      <name val="ＭＳ Ｐゴシック"/>
      <family val="3"/>
      <charset val="128"/>
      <scheme val="minor"/>
    </font>
    <font>
      <sz val="6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sz val="6"/>
      <name val="ＭＳ Ｐゴシック"/>
      <family val="3"/>
      <charset val="128"/>
    </font>
    <font>
      <b/>
      <sz val="12"/>
      <color theme="1"/>
      <name val="ＭＳ ゴシック"/>
      <family val="3"/>
      <charset val="128"/>
    </font>
    <font>
      <sz val="12"/>
      <color theme="1"/>
      <name val="ＭＳ 明朝"/>
      <family val="1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  <scheme val="minor"/>
    </font>
    <font>
      <sz val="9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2"/>
      <name val="System"/>
      <charset val="128"/>
    </font>
    <font>
      <sz val="14"/>
      <name val="Terminal"/>
      <family val="3"/>
      <charset val="255"/>
    </font>
    <font>
      <sz val="14"/>
      <name val="明朝"/>
      <family val="1"/>
      <charset val="128"/>
    </font>
    <font>
      <sz val="10"/>
      <name val="ＭＳ ゴシック"/>
      <family val="3"/>
      <charset val="128"/>
    </font>
    <font>
      <sz val="11"/>
      <name val="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>
      <alignment vertical="center"/>
    </xf>
    <xf numFmtId="0" fontId="6" fillId="0" borderId="0"/>
    <xf numFmtId="38" fontId="6" fillId="0" borderId="0" applyFont="0" applyFill="0" applyBorder="0" applyAlignment="0" applyProtection="0"/>
    <xf numFmtId="0" fontId="6" fillId="0" borderId="0"/>
    <xf numFmtId="0" fontId="11" fillId="0" borderId="0"/>
    <xf numFmtId="37" fontId="12" fillId="0" borderId="0"/>
    <xf numFmtId="38" fontId="13" fillId="0" borderId="0" applyFont="0" applyFill="0" applyBorder="0" applyAlignment="0" applyProtection="0"/>
    <xf numFmtId="0" fontId="14" fillId="0" borderId="0"/>
    <xf numFmtId="0" fontId="15" fillId="0" borderId="0"/>
    <xf numFmtId="38" fontId="14" fillId="0" borderId="0" applyFont="0" applyFill="0" applyBorder="0" applyAlignment="0" applyProtection="0"/>
  </cellStyleXfs>
  <cellXfs count="54">
    <xf numFmtId="0" fontId="0" fillId="0" borderId="0" xfId="0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5" fillId="0" borderId="0" xfId="0" applyFont="1" applyBorder="1">
      <alignment vertical="center"/>
    </xf>
    <xf numFmtId="0" fontId="5" fillId="0" borderId="0" xfId="0" applyFont="1" applyAlignment="1">
      <alignment horizontal="right" vertical="center"/>
    </xf>
    <xf numFmtId="3" fontId="8" fillId="0" borderId="0" xfId="1" applyNumberFormat="1" applyFont="1" applyFill="1" applyAlignment="1">
      <alignment vertical="center"/>
    </xf>
    <xf numFmtId="3" fontId="8" fillId="0" borderId="0" xfId="1" applyNumberFormat="1" applyFont="1" applyFill="1" applyBorder="1" applyAlignment="1">
      <alignment vertical="center"/>
    </xf>
    <xf numFmtId="49" fontId="8" fillId="0" borderId="8" xfId="1" applyNumberFormat="1" applyFont="1" applyFill="1" applyBorder="1" applyAlignment="1"/>
    <xf numFmtId="49" fontId="8" fillId="0" borderId="3" xfId="1" quotePrefix="1" applyNumberFormat="1" applyFont="1" applyFill="1" applyBorder="1" applyAlignment="1">
      <alignment horizontal="center"/>
    </xf>
    <xf numFmtId="49" fontId="8" fillId="0" borderId="9" xfId="1" applyNumberFormat="1" applyFont="1" applyFill="1" applyBorder="1" applyAlignment="1"/>
    <xf numFmtId="49" fontId="8" fillId="0" borderId="2" xfId="1" quotePrefix="1" applyNumberFormat="1" applyFont="1" applyFill="1" applyBorder="1" applyAlignment="1">
      <alignment horizontal="center"/>
    </xf>
    <xf numFmtId="49" fontId="9" fillId="0" borderId="2" xfId="1" applyNumberFormat="1" applyFont="1" applyFill="1" applyBorder="1" applyAlignment="1">
      <alignment horizontal="center"/>
    </xf>
    <xf numFmtId="49" fontId="8" fillId="0" borderId="2" xfId="1" applyNumberFormat="1" applyFont="1" applyFill="1" applyBorder="1" applyAlignment="1">
      <alignment horizontal="center"/>
    </xf>
    <xf numFmtId="3" fontId="8" fillId="0" borderId="2" xfId="1" applyNumberFormat="1" applyFont="1" applyFill="1" applyBorder="1" applyAlignment="1">
      <alignment horizontal="center"/>
    </xf>
    <xf numFmtId="3" fontId="8" fillId="0" borderId="2" xfId="1" applyNumberFormat="1" applyFont="1" applyFill="1" applyBorder="1" applyAlignment="1">
      <alignment vertical="center"/>
    </xf>
    <xf numFmtId="49" fontId="8" fillId="0" borderId="10" xfId="1" applyNumberFormat="1" applyFont="1" applyFill="1" applyBorder="1" applyAlignment="1"/>
    <xf numFmtId="3" fontId="8" fillId="0" borderId="7" xfId="1" applyNumberFormat="1" applyFont="1" applyFill="1" applyBorder="1" applyAlignment="1">
      <alignment horizontal="center"/>
    </xf>
    <xf numFmtId="49" fontId="8" fillId="0" borderId="0" xfId="1" applyNumberFormat="1" applyFont="1" applyFill="1" applyAlignment="1">
      <alignment vertical="center"/>
    </xf>
    <xf numFmtId="176" fontId="10" fillId="0" borderId="0" xfId="0" applyNumberFormat="1" applyFont="1" applyBorder="1">
      <alignment vertical="center"/>
    </xf>
    <xf numFmtId="49" fontId="8" fillId="2" borderId="11" xfId="1" applyNumberFormat="1" applyFont="1" applyFill="1" applyBorder="1" applyAlignment="1">
      <alignment horizontal="center" vertical="center"/>
    </xf>
    <xf numFmtId="3" fontId="8" fillId="2" borderId="12" xfId="1" applyNumberFormat="1" applyFont="1" applyFill="1" applyBorder="1" applyAlignment="1">
      <alignment horizontal="center" vertical="center"/>
    </xf>
    <xf numFmtId="3" fontId="8" fillId="2" borderId="11" xfId="1" applyNumberFormat="1" applyFont="1" applyFill="1" applyBorder="1" applyAlignment="1">
      <alignment horizontal="center" vertical="center"/>
    </xf>
    <xf numFmtId="3" fontId="8" fillId="2" borderId="3" xfId="1" applyNumberFormat="1" applyFont="1" applyFill="1" applyBorder="1" applyAlignment="1">
      <alignment vertical="center"/>
    </xf>
    <xf numFmtId="3" fontId="8" fillId="2" borderId="2" xfId="1" applyNumberFormat="1" applyFont="1" applyFill="1" applyBorder="1" applyAlignment="1">
      <alignment horizontal="centerContinuous" vertical="center"/>
    </xf>
    <xf numFmtId="3" fontId="8" fillId="2" borderId="7" xfId="1" quotePrefix="1" applyNumberFormat="1" applyFont="1" applyFill="1" applyBorder="1" applyAlignment="1">
      <alignment horizontal="left" vertical="center"/>
    </xf>
    <xf numFmtId="177" fontId="8" fillId="0" borderId="0" xfId="3" applyNumberFormat="1" applyFont="1" applyAlignment="1">
      <alignment horizontal="right" vertical="center"/>
    </xf>
    <xf numFmtId="176" fontId="10" fillId="0" borderId="0" xfId="0" applyNumberFormat="1" applyFont="1" applyFill="1" applyBorder="1">
      <alignment vertical="center"/>
    </xf>
    <xf numFmtId="177" fontId="8" fillId="0" borderId="0" xfId="3" applyNumberFormat="1" applyFont="1" applyFill="1" applyAlignment="1">
      <alignment horizontal="right" vertical="center"/>
    </xf>
    <xf numFmtId="176" fontId="8" fillId="0" borderId="0" xfId="3" applyNumberFormat="1" applyFont="1" applyFill="1" applyAlignment="1">
      <alignment horizontal="right" vertical="center"/>
    </xf>
    <xf numFmtId="176" fontId="10" fillId="0" borderId="4" xfId="0" applyNumberFormat="1" applyFont="1" applyFill="1" applyBorder="1">
      <alignment vertical="center"/>
    </xf>
    <xf numFmtId="176" fontId="10" fillId="0" borderId="6" xfId="0" applyNumberFormat="1" applyFont="1" applyFill="1" applyBorder="1">
      <alignment vertical="center"/>
    </xf>
    <xf numFmtId="3" fontId="8" fillId="0" borderId="3" xfId="1" applyNumberFormat="1" applyFont="1" applyFill="1" applyBorder="1" applyAlignment="1">
      <alignment vertical="center"/>
    </xf>
    <xf numFmtId="3" fontId="8" fillId="0" borderId="2" xfId="1" applyNumberFormat="1" applyFont="1" applyFill="1" applyBorder="1" applyAlignment="1">
      <alignment horizontal="centerContinuous" vertical="center"/>
    </xf>
    <xf numFmtId="3" fontId="8" fillId="0" borderId="7" xfId="1" quotePrefix="1" applyNumberFormat="1" applyFont="1" applyFill="1" applyBorder="1" applyAlignment="1">
      <alignment horizontal="left" vertical="center"/>
    </xf>
    <xf numFmtId="49" fontId="8" fillId="0" borderId="8" xfId="0" applyNumberFormat="1" applyFont="1" applyBorder="1" applyAlignment="1">
      <alignment vertical="center"/>
    </xf>
    <xf numFmtId="49" fontId="8" fillId="0" borderId="9" xfId="0" applyNumberFormat="1" applyFont="1" applyBorder="1" applyAlignment="1">
      <alignment vertical="center"/>
    </xf>
    <xf numFmtId="0" fontId="8" fillId="0" borderId="9" xfId="0" applyFont="1" applyBorder="1" applyAlignment="1">
      <alignment vertical="center"/>
    </xf>
    <xf numFmtId="49" fontId="8" fillId="0" borderId="9" xfId="1" applyNumberFormat="1" applyFont="1" applyFill="1" applyBorder="1" applyAlignment="1">
      <alignment horizontal="left"/>
    </xf>
    <xf numFmtId="49" fontId="8" fillId="2" borderId="8" xfId="1" applyNumberFormat="1" applyFont="1" applyFill="1" applyBorder="1" applyAlignment="1">
      <alignment horizontal="center" vertical="center" wrapText="1"/>
    </xf>
    <xf numFmtId="49" fontId="8" fillId="2" borderId="9" xfId="1" applyNumberFormat="1" applyFont="1" applyFill="1" applyBorder="1" applyAlignment="1">
      <alignment horizontal="center" vertical="center" wrapText="1"/>
    </xf>
    <xf numFmtId="49" fontId="8" fillId="2" borderId="10" xfId="1" applyNumberFormat="1" applyFont="1" applyFill="1" applyBorder="1" applyAlignment="1">
      <alignment horizontal="center" vertical="center" wrapText="1"/>
    </xf>
    <xf numFmtId="49" fontId="8" fillId="2" borderId="5" xfId="1" quotePrefix="1" applyNumberFormat="1" applyFont="1" applyFill="1" applyBorder="1" applyAlignment="1">
      <alignment horizontal="center" vertical="center" wrapText="1"/>
    </xf>
    <xf numFmtId="49" fontId="8" fillId="2" borderId="1" xfId="1" applyNumberFormat="1" applyFont="1" applyFill="1" applyBorder="1" applyAlignment="1">
      <alignment horizontal="center" vertical="center" wrapText="1"/>
    </xf>
    <xf numFmtId="49" fontId="8" fillId="2" borderId="5" xfId="1" applyNumberFormat="1" applyFont="1" applyFill="1" applyBorder="1" applyAlignment="1">
      <alignment horizontal="center" vertical="center" wrapText="1"/>
    </xf>
    <xf numFmtId="3" fontId="8" fillId="2" borderId="3" xfId="1" applyNumberFormat="1" applyFont="1" applyFill="1" applyBorder="1" applyAlignment="1">
      <alignment horizontal="center" vertical="center" wrapText="1"/>
    </xf>
    <xf numFmtId="3" fontId="8" fillId="2" borderId="2" xfId="1" applyNumberFormat="1" applyFont="1" applyFill="1" applyBorder="1" applyAlignment="1">
      <alignment horizontal="center" vertical="center" wrapText="1"/>
    </xf>
    <xf numFmtId="3" fontId="8" fillId="2" borderId="5" xfId="1" applyNumberFormat="1" applyFont="1" applyFill="1" applyBorder="1" applyAlignment="1">
      <alignment horizontal="center" vertical="center" wrapText="1"/>
    </xf>
    <xf numFmtId="3" fontId="8" fillId="2" borderId="1" xfId="1" applyNumberFormat="1" applyFont="1" applyFill="1" applyBorder="1" applyAlignment="1">
      <alignment horizontal="center" vertical="center" wrapText="1"/>
    </xf>
    <xf numFmtId="3" fontId="8" fillId="2" borderId="8" xfId="1" applyNumberFormat="1" applyFont="1" applyFill="1" applyBorder="1" applyAlignment="1">
      <alignment horizontal="center" vertical="center" wrapText="1"/>
    </xf>
    <xf numFmtId="3" fontId="8" fillId="2" borderId="9" xfId="1" applyNumberFormat="1" applyFont="1" applyFill="1" applyBorder="1" applyAlignment="1">
      <alignment horizontal="center" vertical="center" wrapText="1"/>
    </xf>
    <xf numFmtId="3" fontId="8" fillId="2" borderId="8" xfId="1" quotePrefix="1" applyNumberFormat="1" applyFont="1" applyFill="1" applyBorder="1" applyAlignment="1">
      <alignment horizontal="center" vertical="center" wrapText="1"/>
    </xf>
    <xf numFmtId="3" fontId="8" fillId="2" borderId="9" xfId="1" quotePrefix="1" applyNumberFormat="1" applyFont="1" applyFill="1" applyBorder="1" applyAlignment="1">
      <alignment horizontal="center" vertical="center" wrapText="1"/>
    </xf>
    <xf numFmtId="3" fontId="8" fillId="2" borderId="5" xfId="1" quotePrefix="1" applyNumberFormat="1" applyFont="1" applyFill="1" applyBorder="1" applyAlignment="1">
      <alignment horizontal="center" vertical="center" wrapText="1"/>
    </xf>
    <xf numFmtId="3" fontId="8" fillId="2" borderId="1" xfId="1" quotePrefix="1" applyNumberFormat="1" applyFont="1" applyFill="1" applyBorder="1" applyAlignment="1">
      <alignment horizontal="center" vertical="center" wrapText="1"/>
    </xf>
  </cellXfs>
  <cellStyles count="10">
    <cellStyle name="桁区切り 2" xfId="2"/>
    <cellStyle name="桁区切り 2 2" xfId="9"/>
    <cellStyle name="桁区切り 3" xfId="6"/>
    <cellStyle name="標準" xfId="0" builtinId="0"/>
    <cellStyle name="標準 2" xfId="1"/>
    <cellStyle name="標準 2 3" xfId="7"/>
    <cellStyle name="標準 3" xfId="5"/>
    <cellStyle name="標準 4" xfId="4"/>
    <cellStyle name="標準 5" xfId="8"/>
    <cellStyle name="標準_20 s020700資産税①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B16" sqref="B16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67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26">
        <v>16054</v>
      </c>
      <c r="C8" s="27">
        <v>8647</v>
      </c>
      <c r="D8" s="27">
        <v>7407</v>
      </c>
      <c r="E8" s="27">
        <v>2974</v>
      </c>
      <c r="F8" s="27">
        <v>4433</v>
      </c>
      <c r="G8" s="27">
        <v>-774</v>
      </c>
      <c r="H8" s="27">
        <v>5206</v>
      </c>
      <c r="I8" s="27">
        <v>5350</v>
      </c>
      <c r="J8" s="27">
        <v>-144</v>
      </c>
      <c r="K8" s="8" t="s">
        <v>2</v>
      </c>
    </row>
    <row r="9" spans="1:11" ht="13.5" customHeight="1">
      <c r="A9" s="35" t="s">
        <v>69</v>
      </c>
      <c r="B9" s="26">
        <v>993</v>
      </c>
      <c r="C9" s="27">
        <v>577</v>
      </c>
      <c r="D9" s="27">
        <v>416</v>
      </c>
      <c r="E9" s="27">
        <v>210</v>
      </c>
      <c r="F9" s="27">
        <v>206</v>
      </c>
      <c r="G9" s="27">
        <v>37</v>
      </c>
      <c r="H9" s="27">
        <v>169</v>
      </c>
      <c r="I9" s="27">
        <v>157</v>
      </c>
      <c r="J9" s="27">
        <v>12</v>
      </c>
      <c r="K9" s="10" t="s">
        <v>3</v>
      </c>
    </row>
    <row r="10" spans="1:11" ht="13.5" customHeight="1">
      <c r="A10" s="35" t="s">
        <v>70</v>
      </c>
      <c r="B10" s="26">
        <v>3505906</v>
      </c>
      <c r="C10" s="27">
        <v>2231096</v>
      </c>
      <c r="D10" s="27">
        <v>1274810</v>
      </c>
      <c r="E10" s="27">
        <v>436162</v>
      </c>
      <c r="F10" s="27">
        <v>838648</v>
      </c>
      <c r="G10" s="27">
        <v>120706</v>
      </c>
      <c r="H10" s="27">
        <v>717942</v>
      </c>
      <c r="I10" s="27">
        <v>559073</v>
      </c>
      <c r="J10" s="27">
        <v>158869</v>
      </c>
      <c r="K10" s="10" t="s">
        <v>4</v>
      </c>
    </row>
    <row r="11" spans="1:11" ht="13.5" customHeight="1">
      <c r="A11" s="36" t="s">
        <v>71</v>
      </c>
      <c r="B11" s="26">
        <v>699449</v>
      </c>
      <c r="C11" s="27">
        <v>414679</v>
      </c>
      <c r="D11" s="27">
        <v>284770</v>
      </c>
      <c r="E11" s="27">
        <v>42648</v>
      </c>
      <c r="F11" s="27">
        <v>242122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3593</v>
      </c>
      <c r="C12" s="27">
        <v>2245</v>
      </c>
      <c r="D12" s="27">
        <v>1348</v>
      </c>
      <c r="E12" s="27">
        <v>525</v>
      </c>
      <c r="F12" s="27">
        <v>823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13143</v>
      </c>
      <c r="C13" s="27">
        <v>8622</v>
      </c>
      <c r="D13" s="27">
        <v>4522</v>
      </c>
      <c r="E13" s="27">
        <v>918</v>
      </c>
      <c r="F13" s="27">
        <v>3604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318554</v>
      </c>
      <c r="C14" s="27">
        <v>204566</v>
      </c>
      <c r="D14" s="27">
        <v>113988</v>
      </c>
      <c r="E14" s="27">
        <v>44022</v>
      </c>
      <c r="F14" s="27">
        <v>69966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72303</v>
      </c>
      <c r="C15" s="27">
        <v>57687</v>
      </c>
      <c r="D15" s="27">
        <v>14616</v>
      </c>
      <c r="E15" s="27">
        <v>1728</v>
      </c>
      <c r="F15" s="27">
        <v>12887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11467</v>
      </c>
      <c r="C16" s="27">
        <v>5489</v>
      </c>
      <c r="D16" s="27">
        <v>5978</v>
      </c>
      <c r="E16" s="27">
        <v>1525</v>
      </c>
      <c r="F16" s="27">
        <v>4453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255072</v>
      </c>
      <c r="C17" s="27">
        <v>196515</v>
      </c>
      <c r="D17" s="27">
        <v>58557</v>
      </c>
      <c r="E17" s="27">
        <v>13446</v>
      </c>
      <c r="F17" s="27">
        <v>45111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86487</v>
      </c>
      <c r="C18" s="27">
        <v>48806</v>
      </c>
      <c r="D18" s="27">
        <v>37682</v>
      </c>
      <c r="E18" s="27">
        <v>6627</v>
      </c>
      <c r="F18" s="27">
        <v>31054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710146</v>
      </c>
      <c r="C19" s="27">
        <v>436830</v>
      </c>
      <c r="D19" s="27">
        <v>273317</v>
      </c>
      <c r="E19" s="27">
        <v>90325</v>
      </c>
      <c r="F19" s="27">
        <v>182992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2237</v>
      </c>
      <c r="C20" s="27">
        <v>1487</v>
      </c>
      <c r="D20" s="27">
        <v>750</v>
      </c>
      <c r="E20" s="27">
        <v>373</v>
      </c>
      <c r="F20" s="27">
        <v>377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466544</v>
      </c>
      <c r="C21" s="27">
        <v>301168</v>
      </c>
      <c r="D21" s="27">
        <v>165376</v>
      </c>
      <c r="E21" s="27">
        <v>98398</v>
      </c>
      <c r="F21" s="27">
        <v>66978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223030</v>
      </c>
      <c r="C22" s="27">
        <v>158098</v>
      </c>
      <c r="D22" s="27">
        <v>64933</v>
      </c>
      <c r="E22" s="27">
        <v>67617</v>
      </c>
      <c r="F22" s="27">
        <v>-2684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389599</v>
      </c>
      <c r="C23" s="27">
        <v>239496</v>
      </c>
      <c r="D23" s="27">
        <v>150102</v>
      </c>
      <c r="E23" s="27">
        <v>43155</v>
      </c>
      <c r="F23" s="27">
        <v>106947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31220</v>
      </c>
      <c r="C24" s="27">
        <v>15282</v>
      </c>
      <c r="D24" s="27">
        <v>15939</v>
      </c>
      <c r="E24" s="27">
        <v>3532</v>
      </c>
      <c r="F24" s="27">
        <v>12407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223061</v>
      </c>
      <c r="C25" s="27">
        <v>140128</v>
      </c>
      <c r="D25" s="27">
        <v>82933</v>
      </c>
      <c r="E25" s="27">
        <v>21323</v>
      </c>
      <c r="F25" s="27">
        <v>61610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414555</v>
      </c>
      <c r="C26" s="27">
        <v>229307</v>
      </c>
      <c r="D26" s="27">
        <v>185248</v>
      </c>
      <c r="E26" s="27">
        <v>19255</v>
      </c>
      <c r="F26" s="27">
        <v>165993</v>
      </c>
      <c r="G26" s="27">
        <v>10521</v>
      </c>
      <c r="H26" s="27">
        <v>155473</v>
      </c>
      <c r="I26" s="27">
        <v>171518</v>
      </c>
      <c r="J26" s="27">
        <v>-16045</v>
      </c>
      <c r="K26" s="12" t="s">
        <v>19</v>
      </c>
    </row>
    <row r="27" spans="1:11" ht="13.5" customHeight="1">
      <c r="A27" s="35" t="s">
        <v>87</v>
      </c>
      <c r="B27" s="26">
        <v>488157</v>
      </c>
      <c r="C27" s="27">
        <v>284224</v>
      </c>
      <c r="D27" s="27">
        <v>203933</v>
      </c>
      <c r="E27" s="27">
        <v>86664</v>
      </c>
      <c r="F27" s="27">
        <v>117269</v>
      </c>
      <c r="G27" s="27">
        <v>13292</v>
      </c>
      <c r="H27" s="27">
        <v>103977</v>
      </c>
      <c r="I27" s="27">
        <v>61840</v>
      </c>
      <c r="J27" s="27">
        <v>42137</v>
      </c>
      <c r="K27" s="12" t="s">
        <v>20</v>
      </c>
    </row>
    <row r="28" spans="1:11" ht="13.5" customHeight="1">
      <c r="A28" s="35" t="s">
        <v>88</v>
      </c>
      <c r="B28" s="26">
        <v>1401170</v>
      </c>
      <c r="C28" s="27">
        <v>560543</v>
      </c>
      <c r="D28" s="27">
        <v>840627</v>
      </c>
      <c r="E28" s="27">
        <v>88639</v>
      </c>
      <c r="F28" s="27">
        <v>751988</v>
      </c>
      <c r="G28" s="27">
        <v>72770</v>
      </c>
      <c r="H28" s="27">
        <v>679218</v>
      </c>
      <c r="I28" s="27">
        <v>532621</v>
      </c>
      <c r="J28" s="27">
        <v>146597</v>
      </c>
      <c r="K28" s="12" t="s">
        <v>21</v>
      </c>
    </row>
    <row r="29" spans="1:11" ht="13.5" customHeight="1">
      <c r="A29" s="35" t="s">
        <v>89</v>
      </c>
      <c r="B29" s="26">
        <v>774836</v>
      </c>
      <c r="C29" s="27">
        <v>331424</v>
      </c>
      <c r="D29" s="27">
        <v>443412</v>
      </c>
      <c r="E29" s="27">
        <v>112685</v>
      </c>
      <c r="F29" s="27">
        <v>330727</v>
      </c>
      <c r="G29" s="27">
        <v>26265</v>
      </c>
      <c r="H29" s="27">
        <v>304462</v>
      </c>
      <c r="I29" s="27">
        <v>261930</v>
      </c>
      <c r="J29" s="27">
        <v>42532</v>
      </c>
      <c r="K29" s="12" t="s">
        <v>22</v>
      </c>
    </row>
    <row r="30" spans="1:11" ht="13.5" customHeight="1">
      <c r="A30" s="35" t="s">
        <v>90</v>
      </c>
      <c r="B30" s="26">
        <v>471244</v>
      </c>
      <c r="C30" s="27">
        <v>270558</v>
      </c>
      <c r="D30" s="27">
        <v>200686</v>
      </c>
      <c r="E30" s="27">
        <v>27213</v>
      </c>
      <c r="F30" s="27">
        <v>173473</v>
      </c>
      <c r="G30" s="27">
        <v>13234</v>
      </c>
      <c r="H30" s="27">
        <v>160238</v>
      </c>
      <c r="I30" s="27">
        <v>70208</v>
      </c>
      <c r="J30" s="27">
        <v>90031</v>
      </c>
      <c r="K30" s="12" t="s">
        <v>23</v>
      </c>
    </row>
    <row r="31" spans="1:11" ht="13.5" customHeight="1">
      <c r="A31" s="35" t="s">
        <v>91</v>
      </c>
      <c r="B31" s="26">
        <v>616675</v>
      </c>
      <c r="C31" s="27">
        <v>282155</v>
      </c>
      <c r="D31" s="27">
        <v>334520</v>
      </c>
      <c r="E31" s="27">
        <v>92880</v>
      </c>
      <c r="F31" s="27">
        <v>241640</v>
      </c>
      <c r="G31" s="27">
        <v>20477</v>
      </c>
      <c r="H31" s="27">
        <v>221163</v>
      </c>
      <c r="I31" s="27">
        <v>124657</v>
      </c>
      <c r="J31" s="27">
        <v>96507</v>
      </c>
      <c r="K31" s="12" t="s">
        <v>24</v>
      </c>
    </row>
    <row r="32" spans="1:11" ht="13.5" customHeight="1">
      <c r="A32" s="35" t="s">
        <v>92</v>
      </c>
      <c r="B32" s="26">
        <v>367350</v>
      </c>
      <c r="C32" s="27">
        <v>121297</v>
      </c>
      <c r="D32" s="27">
        <v>246053</v>
      </c>
      <c r="E32" s="27">
        <v>23041</v>
      </c>
      <c r="F32" s="27">
        <v>223012</v>
      </c>
      <c r="G32" s="27">
        <v>-270</v>
      </c>
      <c r="H32" s="27">
        <v>223282</v>
      </c>
      <c r="I32" s="27">
        <v>114780</v>
      </c>
      <c r="J32" s="27">
        <v>108502</v>
      </c>
      <c r="K32" s="12" t="s">
        <v>25</v>
      </c>
    </row>
    <row r="33" spans="1:11" ht="13.5" customHeight="1">
      <c r="A33" s="35" t="s">
        <v>93</v>
      </c>
      <c r="B33" s="26">
        <v>972630</v>
      </c>
      <c r="C33" s="27">
        <v>169603</v>
      </c>
      <c r="D33" s="27">
        <v>803027</v>
      </c>
      <c r="E33" s="27">
        <v>297288</v>
      </c>
      <c r="F33" s="27">
        <v>505739</v>
      </c>
      <c r="G33" s="27">
        <v>30187</v>
      </c>
      <c r="H33" s="27">
        <v>475551</v>
      </c>
      <c r="I33" s="27">
        <v>42185</v>
      </c>
      <c r="J33" s="27">
        <v>433367</v>
      </c>
      <c r="K33" s="12" t="s">
        <v>26</v>
      </c>
    </row>
    <row r="34" spans="1:11" ht="13.5" customHeight="1">
      <c r="A34" s="35" t="s">
        <v>94</v>
      </c>
      <c r="B34" s="26">
        <v>713305</v>
      </c>
      <c r="C34" s="27">
        <v>223151</v>
      </c>
      <c r="D34" s="27">
        <v>490154</v>
      </c>
      <c r="E34" s="27">
        <v>54641</v>
      </c>
      <c r="F34" s="27">
        <v>435513</v>
      </c>
      <c r="G34" s="27">
        <v>30537</v>
      </c>
      <c r="H34" s="27">
        <v>404976</v>
      </c>
      <c r="I34" s="27">
        <v>361020</v>
      </c>
      <c r="J34" s="27">
        <v>43956</v>
      </c>
      <c r="K34" s="12" t="s">
        <v>27</v>
      </c>
    </row>
    <row r="35" spans="1:11" ht="13.5" customHeight="1">
      <c r="A35" s="35" t="s">
        <v>95</v>
      </c>
      <c r="B35" s="26">
        <v>312185</v>
      </c>
      <c r="C35" s="27">
        <v>75402</v>
      </c>
      <c r="D35" s="27">
        <v>236783</v>
      </c>
      <c r="E35" s="27">
        <v>57862</v>
      </c>
      <c r="F35" s="27">
        <v>178921</v>
      </c>
      <c r="G35" s="27">
        <v>71</v>
      </c>
      <c r="H35" s="27">
        <v>178849</v>
      </c>
      <c r="I35" s="26">
        <v>178849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57296</v>
      </c>
      <c r="C36" s="27">
        <v>67755</v>
      </c>
      <c r="D36" s="27">
        <v>289541</v>
      </c>
      <c r="E36" s="27">
        <v>55064</v>
      </c>
      <c r="F36" s="27">
        <v>234477</v>
      </c>
      <c r="G36" s="27">
        <v>8881</v>
      </c>
      <c r="H36" s="27">
        <v>225595</v>
      </c>
      <c r="I36" s="27">
        <v>162669</v>
      </c>
      <c r="J36" s="27">
        <v>62927</v>
      </c>
      <c r="K36" s="12" t="s">
        <v>29</v>
      </c>
    </row>
    <row r="37" spans="1:11" ht="13.5" customHeight="1">
      <c r="A37" s="35" t="s">
        <v>97</v>
      </c>
      <c r="B37" s="26">
        <v>852956</v>
      </c>
      <c r="C37" s="27">
        <v>302650</v>
      </c>
      <c r="D37" s="27">
        <v>550306</v>
      </c>
      <c r="E37" s="27">
        <v>57742</v>
      </c>
      <c r="F37" s="27">
        <v>492564</v>
      </c>
      <c r="G37" s="27">
        <v>2533</v>
      </c>
      <c r="H37" s="27">
        <v>490031</v>
      </c>
      <c r="I37" s="27">
        <v>362292</v>
      </c>
      <c r="J37" s="27">
        <v>127739</v>
      </c>
      <c r="K37" s="12" t="s">
        <v>30</v>
      </c>
    </row>
    <row r="38" spans="1:11" ht="13.5" customHeight="1">
      <c r="A38" s="35" t="s">
        <v>98</v>
      </c>
      <c r="B38" s="26">
        <v>517546</v>
      </c>
      <c r="C38" s="27">
        <v>207629</v>
      </c>
      <c r="D38" s="27">
        <v>309917</v>
      </c>
      <c r="E38" s="27">
        <v>58276</v>
      </c>
      <c r="F38" s="27">
        <v>251641</v>
      </c>
      <c r="G38" s="27">
        <v>26474</v>
      </c>
      <c r="H38" s="27">
        <v>225166</v>
      </c>
      <c r="I38" s="27">
        <v>174007</v>
      </c>
      <c r="J38" s="27">
        <v>51159</v>
      </c>
      <c r="K38" s="12" t="s">
        <v>31</v>
      </c>
    </row>
    <row r="39" spans="1:11" ht="13.5" customHeight="1">
      <c r="A39" s="37" t="s">
        <v>99</v>
      </c>
      <c r="B39" s="27">
        <v>11782858</v>
      </c>
      <c r="C39" s="27">
        <v>5366018</v>
      </c>
      <c r="D39" s="27">
        <v>6416840</v>
      </c>
      <c r="E39" s="27">
        <v>1470598</v>
      </c>
      <c r="F39" s="27">
        <v>4946242</v>
      </c>
      <c r="G39" s="27">
        <v>374942</v>
      </c>
      <c r="H39" s="27">
        <v>4571300</v>
      </c>
      <c r="I39" s="27">
        <v>3183155</v>
      </c>
      <c r="J39" s="27">
        <v>1388145</v>
      </c>
      <c r="K39" s="13" t="s">
        <v>32</v>
      </c>
    </row>
    <row r="40" spans="1:11" ht="13.5" customHeight="1">
      <c r="A40" s="37" t="s">
        <v>100</v>
      </c>
      <c r="B40" s="27">
        <v>79274</v>
      </c>
      <c r="C40" s="27">
        <v>0</v>
      </c>
      <c r="D40" s="27">
        <v>79274</v>
      </c>
      <c r="E40" s="27">
        <v>0</v>
      </c>
      <c r="F40" s="27">
        <v>79274</v>
      </c>
      <c r="G40" s="27">
        <v>79274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32066</v>
      </c>
      <c r="C41" s="27">
        <v>0</v>
      </c>
      <c r="D41" s="27">
        <v>32066</v>
      </c>
      <c r="E41" s="27">
        <v>0</v>
      </c>
      <c r="F41" s="27">
        <v>32066</v>
      </c>
      <c r="G41" s="27">
        <v>32066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1830066</v>
      </c>
      <c r="C42" s="26">
        <v>5366018</v>
      </c>
      <c r="D42" s="27">
        <v>6464048</v>
      </c>
      <c r="E42" s="26">
        <v>1470598</v>
      </c>
      <c r="F42" s="26">
        <v>4993450</v>
      </c>
      <c r="G42" s="26">
        <v>422150</v>
      </c>
      <c r="H42" s="26">
        <v>4571300</v>
      </c>
      <c r="I42" s="26">
        <v>3183155</v>
      </c>
      <c r="J42" s="26">
        <v>1388145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0931473</v>
      </c>
      <c r="C44" s="26">
        <v>5162040</v>
      </c>
      <c r="D44" s="26">
        <v>5769433</v>
      </c>
      <c r="E44" s="26">
        <v>1337495</v>
      </c>
      <c r="F44" s="28">
        <v>4431938</v>
      </c>
      <c r="G44" s="26">
        <v>371256</v>
      </c>
      <c r="H44" s="28">
        <v>4060682</v>
      </c>
      <c r="I44" s="26">
        <v>2672537</v>
      </c>
      <c r="J44" s="28">
        <v>1388145</v>
      </c>
      <c r="K44" s="14"/>
    </row>
    <row r="45" spans="1:11" ht="13.5" customHeight="1">
      <c r="A45" s="9" t="s">
        <v>104</v>
      </c>
      <c r="B45" s="26">
        <v>651925</v>
      </c>
      <c r="C45" s="26">
        <v>154998</v>
      </c>
      <c r="D45" s="26">
        <v>496927</v>
      </c>
      <c r="E45" s="26">
        <v>109117</v>
      </c>
      <c r="F45" s="28">
        <v>387810</v>
      </c>
      <c r="G45" s="26">
        <v>286</v>
      </c>
      <c r="H45" s="28">
        <v>387524</v>
      </c>
      <c r="I45" s="26">
        <v>387524</v>
      </c>
      <c r="J45" s="28">
        <v>0</v>
      </c>
      <c r="K45" s="14"/>
    </row>
    <row r="46" spans="1:11" ht="13.5" customHeight="1">
      <c r="A46" s="9" t="s">
        <v>105</v>
      </c>
      <c r="B46" s="26">
        <v>199460</v>
      </c>
      <c r="C46" s="26">
        <v>48980</v>
      </c>
      <c r="D46" s="26">
        <v>150480</v>
      </c>
      <c r="E46" s="26">
        <v>23986</v>
      </c>
      <c r="F46" s="28">
        <v>126494</v>
      </c>
      <c r="G46" s="26">
        <v>3401</v>
      </c>
      <c r="H46" s="28">
        <v>123093</v>
      </c>
      <c r="I46" s="26">
        <v>123093</v>
      </c>
      <c r="J46" s="28">
        <v>0</v>
      </c>
      <c r="K46" s="14"/>
    </row>
    <row r="47" spans="1:11" ht="13.5" customHeight="1">
      <c r="A47" s="15" t="s">
        <v>99</v>
      </c>
      <c r="B47" s="30">
        <v>11782858</v>
      </c>
      <c r="C47" s="30">
        <v>5366018</v>
      </c>
      <c r="D47" s="30">
        <v>6416840</v>
      </c>
      <c r="E47" s="30">
        <v>1470598</v>
      </c>
      <c r="F47" s="30">
        <v>4946242</v>
      </c>
      <c r="G47" s="30">
        <v>374942</v>
      </c>
      <c r="H47" s="30">
        <v>4571300</v>
      </c>
      <c r="I47" s="30">
        <v>3183155</v>
      </c>
      <c r="J47" s="30">
        <v>1388145</v>
      </c>
      <c r="K47" s="16" t="s">
        <v>32</v>
      </c>
    </row>
  </sheetData>
  <mergeCells count="10">
    <mergeCell ref="H4:H6"/>
    <mergeCell ref="I4:I6"/>
    <mergeCell ref="J4:J6"/>
    <mergeCell ref="F4:F6"/>
    <mergeCell ref="G4:G6"/>
    <mergeCell ref="A4:A7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8" numberStoredAsText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54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18">
        <v>17069</v>
      </c>
      <c r="C8" s="25">
        <v>9255</v>
      </c>
      <c r="D8" s="25">
        <v>7814</v>
      </c>
      <c r="E8" s="25">
        <v>2529</v>
      </c>
      <c r="F8" s="25">
        <v>5285</v>
      </c>
      <c r="G8" s="25">
        <v>-144</v>
      </c>
      <c r="H8" s="25">
        <v>5428</v>
      </c>
      <c r="I8" s="25">
        <v>4378</v>
      </c>
      <c r="J8" s="25">
        <v>1050</v>
      </c>
      <c r="K8" s="8" t="s">
        <v>2</v>
      </c>
    </row>
    <row r="9" spans="1:11" ht="13.5" customHeight="1">
      <c r="A9" s="35" t="s">
        <v>69</v>
      </c>
      <c r="B9" s="26">
        <v>402</v>
      </c>
      <c r="C9" s="27">
        <v>211</v>
      </c>
      <c r="D9" s="27">
        <v>191</v>
      </c>
      <c r="E9" s="27">
        <v>85</v>
      </c>
      <c r="F9" s="27">
        <v>106</v>
      </c>
      <c r="G9" s="27">
        <v>21</v>
      </c>
      <c r="H9" s="27">
        <v>85</v>
      </c>
      <c r="I9" s="27">
        <v>66</v>
      </c>
      <c r="J9" s="27">
        <v>19</v>
      </c>
      <c r="K9" s="10" t="s">
        <v>3</v>
      </c>
    </row>
    <row r="10" spans="1:11" ht="13.5" customHeight="1">
      <c r="A10" s="35" t="s">
        <v>70</v>
      </c>
      <c r="B10" s="26">
        <v>3614221</v>
      </c>
      <c r="C10" s="27">
        <v>2182226</v>
      </c>
      <c r="D10" s="27">
        <v>1431995</v>
      </c>
      <c r="E10" s="27">
        <v>434827</v>
      </c>
      <c r="F10" s="27">
        <v>997168</v>
      </c>
      <c r="G10" s="27">
        <v>157741</v>
      </c>
      <c r="H10" s="27">
        <v>839428</v>
      </c>
      <c r="I10" s="27">
        <v>594071</v>
      </c>
      <c r="J10" s="27">
        <v>245356</v>
      </c>
      <c r="K10" s="10" t="s">
        <v>4</v>
      </c>
    </row>
    <row r="11" spans="1:11" ht="13.5" customHeight="1">
      <c r="A11" s="36" t="s">
        <v>71</v>
      </c>
      <c r="B11" s="26">
        <v>920109</v>
      </c>
      <c r="C11" s="27">
        <v>547436</v>
      </c>
      <c r="D11" s="27">
        <v>372673</v>
      </c>
      <c r="E11" s="27">
        <v>58565</v>
      </c>
      <c r="F11" s="27">
        <v>314109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3099</v>
      </c>
      <c r="C12" s="27">
        <v>1759</v>
      </c>
      <c r="D12" s="27">
        <v>1340</v>
      </c>
      <c r="E12" s="27">
        <v>464</v>
      </c>
      <c r="F12" s="27">
        <v>876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9653</v>
      </c>
      <c r="C13" s="27">
        <v>5631</v>
      </c>
      <c r="D13" s="27">
        <v>4022</v>
      </c>
      <c r="E13" s="27">
        <v>649</v>
      </c>
      <c r="F13" s="27">
        <v>3372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267103</v>
      </c>
      <c r="C14" s="27">
        <v>162368</v>
      </c>
      <c r="D14" s="27">
        <v>104735</v>
      </c>
      <c r="E14" s="27">
        <v>42291</v>
      </c>
      <c r="F14" s="27">
        <v>62444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56982</v>
      </c>
      <c r="C15" s="27">
        <v>38668</v>
      </c>
      <c r="D15" s="27">
        <v>18314</v>
      </c>
      <c r="E15" s="27">
        <v>1707</v>
      </c>
      <c r="F15" s="27">
        <v>16607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29116</v>
      </c>
      <c r="C16" s="27">
        <v>15391</v>
      </c>
      <c r="D16" s="27">
        <v>13725</v>
      </c>
      <c r="E16" s="27">
        <v>3749</v>
      </c>
      <c r="F16" s="27">
        <v>9976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407389</v>
      </c>
      <c r="C17" s="27">
        <v>294503</v>
      </c>
      <c r="D17" s="27">
        <v>112886</v>
      </c>
      <c r="E17" s="27">
        <v>27861</v>
      </c>
      <c r="F17" s="27">
        <v>85025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82897</v>
      </c>
      <c r="C18" s="27">
        <v>46246</v>
      </c>
      <c r="D18" s="27">
        <v>36652</v>
      </c>
      <c r="E18" s="27">
        <v>5691</v>
      </c>
      <c r="F18" s="27">
        <v>30961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592038</v>
      </c>
      <c r="C19" s="27">
        <v>310141</v>
      </c>
      <c r="D19" s="27">
        <v>281896</v>
      </c>
      <c r="E19" s="27">
        <v>79067</v>
      </c>
      <c r="F19" s="27">
        <v>202829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11887</v>
      </c>
      <c r="C20" s="27">
        <v>8435</v>
      </c>
      <c r="D20" s="27">
        <v>3451</v>
      </c>
      <c r="E20" s="27">
        <v>2173</v>
      </c>
      <c r="F20" s="27">
        <v>1278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417538</v>
      </c>
      <c r="C21" s="27">
        <v>265906</v>
      </c>
      <c r="D21" s="27">
        <v>151632</v>
      </c>
      <c r="E21" s="27">
        <v>85957</v>
      </c>
      <c r="F21" s="27">
        <v>65675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12009</v>
      </c>
      <c r="C22" s="27">
        <v>69192</v>
      </c>
      <c r="D22" s="27">
        <v>42818</v>
      </c>
      <c r="E22" s="27">
        <v>39663</v>
      </c>
      <c r="F22" s="27">
        <v>3155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532738</v>
      </c>
      <c r="C23" s="27">
        <v>319064</v>
      </c>
      <c r="D23" s="27">
        <v>213673</v>
      </c>
      <c r="E23" s="27">
        <v>70348</v>
      </c>
      <c r="F23" s="27">
        <v>143325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21998</v>
      </c>
      <c r="C24" s="27">
        <v>10535</v>
      </c>
      <c r="D24" s="27">
        <v>11463</v>
      </c>
      <c r="E24" s="27">
        <v>2559</v>
      </c>
      <c r="F24" s="27">
        <v>8904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149665</v>
      </c>
      <c r="C25" s="27">
        <v>86951</v>
      </c>
      <c r="D25" s="27">
        <v>62714</v>
      </c>
      <c r="E25" s="27">
        <v>14083</v>
      </c>
      <c r="F25" s="27">
        <v>48632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660704</v>
      </c>
      <c r="C26" s="27">
        <v>351960</v>
      </c>
      <c r="D26" s="27">
        <v>308744</v>
      </c>
      <c r="E26" s="27">
        <v>30620</v>
      </c>
      <c r="F26" s="27">
        <v>278124</v>
      </c>
      <c r="G26" s="27">
        <v>28183</v>
      </c>
      <c r="H26" s="27">
        <v>249941</v>
      </c>
      <c r="I26" s="27">
        <v>240756</v>
      </c>
      <c r="J26" s="27">
        <v>9185</v>
      </c>
      <c r="K26" s="12" t="s">
        <v>19</v>
      </c>
    </row>
    <row r="27" spans="1:11" ht="13.5" customHeight="1">
      <c r="A27" s="35" t="s">
        <v>87</v>
      </c>
      <c r="B27" s="26">
        <v>719832</v>
      </c>
      <c r="C27" s="27">
        <v>324607</v>
      </c>
      <c r="D27" s="27">
        <v>395225</v>
      </c>
      <c r="E27" s="27">
        <v>130594</v>
      </c>
      <c r="F27" s="27">
        <v>264631</v>
      </c>
      <c r="G27" s="27">
        <v>35440</v>
      </c>
      <c r="H27" s="27">
        <v>229192</v>
      </c>
      <c r="I27" s="27">
        <v>82342</v>
      </c>
      <c r="J27" s="27">
        <v>146849</v>
      </c>
      <c r="K27" s="12" t="s">
        <v>20</v>
      </c>
    </row>
    <row r="28" spans="1:11" ht="13.5" customHeight="1">
      <c r="A28" s="35" t="s">
        <v>88</v>
      </c>
      <c r="B28" s="26">
        <v>1284502</v>
      </c>
      <c r="C28" s="27">
        <v>522039</v>
      </c>
      <c r="D28" s="27">
        <v>762463</v>
      </c>
      <c r="E28" s="27">
        <v>90226</v>
      </c>
      <c r="F28" s="27">
        <v>672237</v>
      </c>
      <c r="G28" s="27">
        <v>88592</v>
      </c>
      <c r="H28" s="27">
        <v>583645</v>
      </c>
      <c r="I28" s="27">
        <v>520340</v>
      </c>
      <c r="J28" s="27">
        <v>63305</v>
      </c>
      <c r="K28" s="12" t="s">
        <v>21</v>
      </c>
    </row>
    <row r="29" spans="1:11" ht="13.5" customHeight="1">
      <c r="A29" s="35" t="s">
        <v>89</v>
      </c>
      <c r="B29" s="26">
        <v>660339</v>
      </c>
      <c r="C29" s="27">
        <v>276445</v>
      </c>
      <c r="D29" s="27">
        <v>383894</v>
      </c>
      <c r="E29" s="27">
        <v>110922</v>
      </c>
      <c r="F29" s="27">
        <v>272972</v>
      </c>
      <c r="G29" s="27">
        <v>34868</v>
      </c>
      <c r="H29" s="27">
        <v>238104</v>
      </c>
      <c r="I29" s="27">
        <v>287318</v>
      </c>
      <c r="J29" s="27">
        <v>-49214</v>
      </c>
      <c r="K29" s="12" t="s">
        <v>22</v>
      </c>
    </row>
    <row r="30" spans="1:11" ht="13.5" customHeight="1">
      <c r="A30" s="35" t="s">
        <v>90</v>
      </c>
      <c r="B30" s="26">
        <v>309148</v>
      </c>
      <c r="C30" s="27">
        <v>186984</v>
      </c>
      <c r="D30" s="27">
        <v>122164</v>
      </c>
      <c r="E30" s="27">
        <v>19013</v>
      </c>
      <c r="F30" s="27">
        <v>103151</v>
      </c>
      <c r="G30" s="27">
        <v>11675</v>
      </c>
      <c r="H30" s="27">
        <v>91476</v>
      </c>
      <c r="I30" s="27">
        <v>64500</v>
      </c>
      <c r="J30" s="27">
        <v>26976</v>
      </c>
      <c r="K30" s="12" t="s">
        <v>23</v>
      </c>
    </row>
    <row r="31" spans="1:11" ht="13.5" customHeight="1">
      <c r="A31" s="35" t="s">
        <v>91</v>
      </c>
      <c r="B31" s="26">
        <v>714739</v>
      </c>
      <c r="C31" s="27">
        <v>371152</v>
      </c>
      <c r="D31" s="27">
        <v>343587</v>
      </c>
      <c r="E31" s="27">
        <v>93113</v>
      </c>
      <c r="F31" s="27">
        <v>250474</v>
      </c>
      <c r="G31" s="27">
        <v>31431</v>
      </c>
      <c r="H31" s="27">
        <v>219044</v>
      </c>
      <c r="I31" s="27">
        <v>154605</v>
      </c>
      <c r="J31" s="27">
        <v>64439</v>
      </c>
      <c r="K31" s="12" t="s">
        <v>24</v>
      </c>
    </row>
    <row r="32" spans="1:11" ht="13.5" customHeight="1">
      <c r="A32" s="35" t="s">
        <v>92</v>
      </c>
      <c r="B32" s="26">
        <v>426788</v>
      </c>
      <c r="C32" s="27">
        <v>157400</v>
      </c>
      <c r="D32" s="27">
        <v>269388</v>
      </c>
      <c r="E32" s="27">
        <v>27862</v>
      </c>
      <c r="F32" s="27">
        <v>241526</v>
      </c>
      <c r="G32" s="27">
        <v>6535</v>
      </c>
      <c r="H32" s="27">
        <v>234991</v>
      </c>
      <c r="I32" s="27">
        <v>103452</v>
      </c>
      <c r="J32" s="27">
        <v>131539</v>
      </c>
      <c r="K32" s="12" t="s">
        <v>25</v>
      </c>
    </row>
    <row r="33" spans="1:11" ht="13.5" customHeight="1">
      <c r="A33" s="35" t="s">
        <v>93</v>
      </c>
      <c r="B33" s="26">
        <v>1003733</v>
      </c>
      <c r="C33" s="27">
        <v>174910</v>
      </c>
      <c r="D33" s="27">
        <v>828823</v>
      </c>
      <c r="E33" s="27">
        <v>311806</v>
      </c>
      <c r="F33" s="27">
        <v>517017</v>
      </c>
      <c r="G33" s="27">
        <v>35890</v>
      </c>
      <c r="H33" s="27">
        <v>481127</v>
      </c>
      <c r="I33" s="27">
        <v>48684</v>
      </c>
      <c r="J33" s="27">
        <v>432443</v>
      </c>
      <c r="K33" s="12" t="s">
        <v>26</v>
      </c>
    </row>
    <row r="34" spans="1:11" ht="13.5" customHeight="1">
      <c r="A34" s="35" t="s">
        <v>94</v>
      </c>
      <c r="B34" s="26">
        <v>931523</v>
      </c>
      <c r="C34" s="27">
        <v>269971</v>
      </c>
      <c r="D34" s="27">
        <v>661552</v>
      </c>
      <c r="E34" s="27">
        <v>74273</v>
      </c>
      <c r="F34" s="27">
        <v>587279</v>
      </c>
      <c r="G34" s="27">
        <v>59190</v>
      </c>
      <c r="H34" s="27">
        <v>528089</v>
      </c>
      <c r="I34" s="27">
        <v>515922</v>
      </c>
      <c r="J34" s="27">
        <v>12167</v>
      </c>
      <c r="K34" s="12" t="s">
        <v>27</v>
      </c>
    </row>
    <row r="35" spans="1:11" ht="13.5" customHeight="1">
      <c r="A35" s="35" t="s">
        <v>95</v>
      </c>
      <c r="B35" s="26">
        <v>287196</v>
      </c>
      <c r="C35" s="27">
        <v>69938</v>
      </c>
      <c r="D35" s="27">
        <v>217258</v>
      </c>
      <c r="E35" s="27">
        <v>56743</v>
      </c>
      <c r="F35" s="27">
        <v>160515</v>
      </c>
      <c r="G35" s="27">
        <v>165</v>
      </c>
      <c r="H35" s="27">
        <v>160350</v>
      </c>
      <c r="I35" s="26">
        <v>160350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71104</v>
      </c>
      <c r="C36" s="27">
        <v>77079</v>
      </c>
      <c r="D36" s="27">
        <v>294025</v>
      </c>
      <c r="E36" s="27">
        <v>60304</v>
      </c>
      <c r="F36" s="27">
        <v>233721</v>
      </c>
      <c r="G36" s="27">
        <v>8264</v>
      </c>
      <c r="H36" s="27">
        <v>225457</v>
      </c>
      <c r="I36" s="27">
        <v>155164</v>
      </c>
      <c r="J36" s="27">
        <v>70293</v>
      </c>
      <c r="K36" s="12" t="s">
        <v>29</v>
      </c>
    </row>
    <row r="37" spans="1:11" ht="13.5" customHeight="1">
      <c r="A37" s="35" t="s">
        <v>97</v>
      </c>
      <c r="B37" s="26">
        <v>950634</v>
      </c>
      <c r="C37" s="27">
        <v>314699</v>
      </c>
      <c r="D37" s="27">
        <v>635935</v>
      </c>
      <c r="E37" s="27">
        <v>62253</v>
      </c>
      <c r="F37" s="27">
        <v>573682</v>
      </c>
      <c r="G37" s="27">
        <v>3722</v>
      </c>
      <c r="H37" s="27">
        <v>569960</v>
      </c>
      <c r="I37" s="27">
        <v>454725</v>
      </c>
      <c r="J37" s="27">
        <v>115235</v>
      </c>
      <c r="K37" s="12" t="s">
        <v>30</v>
      </c>
    </row>
    <row r="38" spans="1:11" ht="13.5" customHeight="1">
      <c r="A38" s="35" t="s">
        <v>98</v>
      </c>
      <c r="B38" s="26">
        <v>419540</v>
      </c>
      <c r="C38" s="27">
        <v>170547</v>
      </c>
      <c r="D38" s="27">
        <v>248993</v>
      </c>
      <c r="E38" s="27">
        <v>42604</v>
      </c>
      <c r="F38" s="27">
        <v>206389</v>
      </c>
      <c r="G38" s="27">
        <v>28747</v>
      </c>
      <c r="H38" s="27">
        <v>177642</v>
      </c>
      <c r="I38" s="27">
        <v>159253</v>
      </c>
      <c r="J38" s="27">
        <v>18389</v>
      </c>
      <c r="K38" s="12" t="s">
        <v>31</v>
      </c>
    </row>
    <row r="39" spans="1:11" ht="13.5" customHeight="1">
      <c r="A39" s="37" t="s">
        <v>99</v>
      </c>
      <c r="B39" s="27">
        <v>12371475</v>
      </c>
      <c r="C39" s="27">
        <v>5459425</v>
      </c>
      <c r="D39" s="27">
        <v>6912050</v>
      </c>
      <c r="E39" s="27">
        <v>1547774</v>
      </c>
      <c r="F39" s="27">
        <v>5364276</v>
      </c>
      <c r="G39" s="27">
        <v>530318</v>
      </c>
      <c r="H39" s="27">
        <v>4833958</v>
      </c>
      <c r="I39" s="27">
        <v>3545929</v>
      </c>
      <c r="J39" s="27">
        <v>1288029</v>
      </c>
      <c r="K39" s="13" t="s">
        <v>32</v>
      </c>
    </row>
    <row r="40" spans="1:11" ht="13.5" customHeight="1">
      <c r="A40" s="37" t="s">
        <v>100</v>
      </c>
      <c r="B40" s="27">
        <v>122594</v>
      </c>
      <c r="C40" s="27">
        <v>0</v>
      </c>
      <c r="D40" s="27">
        <v>122594</v>
      </c>
      <c r="E40" s="27">
        <v>0</v>
      </c>
      <c r="F40" s="27">
        <v>122594</v>
      </c>
      <c r="G40" s="27">
        <v>122594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62705</v>
      </c>
      <c r="C41" s="27">
        <v>0</v>
      </c>
      <c r="D41" s="27">
        <v>62705</v>
      </c>
      <c r="E41" s="27">
        <v>0</v>
      </c>
      <c r="F41" s="27">
        <v>62705</v>
      </c>
      <c r="G41" s="27">
        <v>62705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2431364</v>
      </c>
      <c r="C42" s="26">
        <v>5459425</v>
      </c>
      <c r="D42" s="27">
        <v>6971939</v>
      </c>
      <c r="E42" s="26">
        <v>1547774</v>
      </c>
      <c r="F42" s="26">
        <v>5424165</v>
      </c>
      <c r="G42" s="26">
        <v>590207</v>
      </c>
      <c r="H42" s="26">
        <v>4833958</v>
      </c>
      <c r="I42" s="26">
        <v>3545929</v>
      </c>
      <c r="J42" s="26">
        <v>1288029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1455458</v>
      </c>
      <c r="C44" s="26">
        <v>5227333</v>
      </c>
      <c r="D44" s="26">
        <v>6228125</v>
      </c>
      <c r="E44" s="26">
        <v>1401163</v>
      </c>
      <c r="F44" s="28">
        <v>4826961</v>
      </c>
      <c r="G44" s="26">
        <v>524691</v>
      </c>
      <c r="H44" s="28">
        <v>4302270</v>
      </c>
      <c r="I44" s="26">
        <v>3014242</v>
      </c>
      <c r="J44" s="28">
        <v>1288028</v>
      </c>
      <c r="K44" s="14"/>
    </row>
    <row r="45" spans="1:11" ht="13.5" customHeight="1">
      <c r="A45" s="9" t="s">
        <v>104</v>
      </c>
      <c r="B45" s="26">
        <v>658986</v>
      </c>
      <c r="C45" s="26">
        <v>175897</v>
      </c>
      <c r="D45" s="26">
        <v>483089</v>
      </c>
      <c r="E45" s="26">
        <v>113546</v>
      </c>
      <c r="F45" s="28">
        <v>369543</v>
      </c>
      <c r="G45" s="26">
        <v>534</v>
      </c>
      <c r="H45" s="28">
        <v>369010</v>
      </c>
      <c r="I45" s="26">
        <v>369010</v>
      </c>
      <c r="J45" s="28">
        <v>0</v>
      </c>
      <c r="K45" s="14"/>
    </row>
    <row r="46" spans="1:11" ht="13.5" customHeight="1">
      <c r="A46" s="9" t="s">
        <v>105</v>
      </c>
      <c r="B46" s="26">
        <v>257031</v>
      </c>
      <c r="C46" s="26">
        <v>56195</v>
      </c>
      <c r="D46" s="26">
        <v>200836</v>
      </c>
      <c r="E46" s="26">
        <v>33065</v>
      </c>
      <c r="F46" s="28">
        <v>167771</v>
      </c>
      <c r="G46" s="26">
        <v>5094</v>
      </c>
      <c r="H46" s="28">
        <v>162678</v>
      </c>
      <c r="I46" s="26">
        <v>162678</v>
      </c>
      <c r="J46" s="28">
        <v>0</v>
      </c>
      <c r="K46" s="14"/>
    </row>
    <row r="47" spans="1:11" ht="13.5" customHeight="1">
      <c r="A47" s="15" t="s">
        <v>99</v>
      </c>
      <c r="B47" s="30">
        <v>12371475</v>
      </c>
      <c r="C47" s="30">
        <v>5459425</v>
      </c>
      <c r="D47" s="30">
        <v>6912050</v>
      </c>
      <c r="E47" s="30">
        <v>1547774</v>
      </c>
      <c r="F47" s="30">
        <v>5364276</v>
      </c>
      <c r="G47" s="30">
        <v>530318</v>
      </c>
      <c r="H47" s="30">
        <v>4833958</v>
      </c>
      <c r="I47" s="30">
        <v>3545929</v>
      </c>
      <c r="J47" s="30">
        <v>1288029</v>
      </c>
      <c r="K47" s="16" t="s">
        <v>32</v>
      </c>
    </row>
  </sheetData>
  <mergeCells count="10">
    <mergeCell ref="A4:A7"/>
    <mergeCell ref="H4:H6"/>
    <mergeCell ref="I4:I6"/>
    <mergeCell ref="J4:J6"/>
    <mergeCell ref="F4:F6"/>
    <mergeCell ref="G4:G6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8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55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31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32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32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33"/>
    </row>
    <row r="8" spans="1:11" ht="13.5" customHeight="1">
      <c r="A8" s="34" t="s">
        <v>68</v>
      </c>
      <c r="B8" s="26">
        <v>16620</v>
      </c>
      <c r="C8" s="27">
        <v>9288</v>
      </c>
      <c r="D8" s="27">
        <v>7332</v>
      </c>
      <c r="E8" s="27">
        <v>2441</v>
      </c>
      <c r="F8" s="27">
        <v>4891</v>
      </c>
      <c r="G8" s="27">
        <v>-387</v>
      </c>
      <c r="H8" s="27">
        <v>5278</v>
      </c>
      <c r="I8" s="27">
        <v>5203</v>
      </c>
      <c r="J8" s="27">
        <v>76</v>
      </c>
      <c r="K8" s="8" t="s">
        <v>2</v>
      </c>
    </row>
    <row r="9" spans="1:11" ht="13.5" customHeight="1">
      <c r="A9" s="35" t="s">
        <v>69</v>
      </c>
      <c r="B9" s="26">
        <v>263</v>
      </c>
      <c r="C9" s="27">
        <v>142</v>
      </c>
      <c r="D9" s="27">
        <v>121</v>
      </c>
      <c r="E9" s="27">
        <v>54</v>
      </c>
      <c r="F9" s="27">
        <v>67</v>
      </c>
      <c r="G9" s="27">
        <v>13</v>
      </c>
      <c r="H9" s="27">
        <v>54</v>
      </c>
      <c r="I9" s="27">
        <v>49</v>
      </c>
      <c r="J9" s="27">
        <v>5</v>
      </c>
      <c r="K9" s="10" t="s">
        <v>3</v>
      </c>
    </row>
    <row r="10" spans="1:11" ht="13.5" customHeight="1">
      <c r="A10" s="35" t="s">
        <v>70</v>
      </c>
      <c r="B10" s="26">
        <v>3548477</v>
      </c>
      <c r="C10" s="27">
        <v>2168018</v>
      </c>
      <c r="D10" s="27">
        <v>1380459</v>
      </c>
      <c r="E10" s="27">
        <v>408983</v>
      </c>
      <c r="F10" s="27">
        <v>971476</v>
      </c>
      <c r="G10" s="27">
        <v>148891</v>
      </c>
      <c r="H10" s="27">
        <v>822585</v>
      </c>
      <c r="I10" s="27">
        <v>531086</v>
      </c>
      <c r="J10" s="27">
        <v>291499</v>
      </c>
      <c r="K10" s="10" t="s">
        <v>4</v>
      </c>
    </row>
    <row r="11" spans="1:11" ht="13.5" customHeight="1">
      <c r="A11" s="36" t="s">
        <v>71</v>
      </c>
      <c r="B11" s="26">
        <v>984107</v>
      </c>
      <c r="C11" s="27">
        <v>605944</v>
      </c>
      <c r="D11" s="27">
        <v>378163</v>
      </c>
      <c r="E11" s="27">
        <v>61562</v>
      </c>
      <c r="F11" s="27">
        <v>316601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6686</v>
      </c>
      <c r="C12" s="27">
        <v>3982</v>
      </c>
      <c r="D12" s="27">
        <v>2704</v>
      </c>
      <c r="E12" s="27">
        <v>1060</v>
      </c>
      <c r="F12" s="27">
        <v>1643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9150</v>
      </c>
      <c r="C13" s="27">
        <v>5347</v>
      </c>
      <c r="D13" s="27">
        <v>3803</v>
      </c>
      <c r="E13" s="27">
        <v>605</v>
      </c>
      <c r="F13" s="27">
        <v>3198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208642</v>
      </c>
      <c r="C14" s="27">
        <v>133412</v>
      </c>
      <c r="D14" s="27">
        <v>75230</v>
      </c>
      <c r="E14" s="27">
        <v>31582</v>
      </c>
      <c r="F14" s="27">
        <v>43648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60845</v>
      </c>
      <c r="C15" s="27">
        <v>46368</v>
      </c>
      <c r="D15" s="27">
        <v>14477</v>
      </c>
      <c r="E15" s="27">
        <v>1465</v>
      </c>
      <c r="F15" s="27">
        <v>13012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33519</v>
      </c>
      <c r="C16" s="27">
        <v>18290</v>
      </c>
      <c r="D16" s="27">
        <v>15228</v>
      </c>
      <c r="E16" s="27">
        <v>4154</v>
      </c>
      <c r="F16" s="27">
        <v>11075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177761</v>
      </c>
      <c r="C17" s="27">
        <v>142539</v>
      </c>
      <c r="D17" s="27">
        <v>35222</v>
      </c>
      <c r="E17" s="27">
        <v>9464</v>
      </c>
      <c r="F17" s="27">
        <v>25758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104914</v>
      </c>
      <c r="C18" s="27">
        <v>63074</v>
      </c>
      <c r="D18" s="27">
        <v>41839</v>
      </c>
      <c r="E18" s="27">
        <v>6890</v>
      </c>
      <c r="F18" s="27">
        <v>34949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778126</v>
      </c>
      <c r="C19" s="27">
        <v>437874</v>
      </c>
      <c r="D19" s="27">
        <v>340252</v>
      </c>
      <c r="E19" s="27">
        <v>91896</v>
      </c>
      <c r="F19" s="27">
        <v>248356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10197</v>
      </c>
      <c r="C20" s="27">
        <v>5949</v>
      </c>
      <c r="D20" s="27">
        <v>4248</v>
      </c>
      <c r="E20" s="27">
        <v>1691</v>
      </c>
      <c r="F20" s="27">
        <v>2557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481309</v>
      </c>
      <c r="C21" s="27">
        <v>306964</v>
      </c>
      <c r="D21" s="27">
        <v>174344</v>
      </c>
      <c r="E21" s="27">
        <v>95286</v>
      </c>
      <c r="F21" s="27">
        <v>79058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03943</v>
      </c>
      <c r="C22" s="27">
        <v>57232</v>
      </c>
      <c r="D22" s="27">
        <v>46711</v>
      </c>
      <c r="E22" s="27">
        <v>35998</v>
      </c>
      <c r="F22" s="27">
        <v>10713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334642</v>
      </c>
      <c r="C23" s="27">
        <v>192954</v>
      </c>
      <c r="D23" s="27">
        <v>141688</v>
      </c>
      <c r="E23" s="27">
        <v>44399</v>
      </c>
      <c r="F23" s="27">
        <v>97289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20282</v>
      </c>
      <c r="C24" s="27">
        <v>9780</v>
      </c>
      <c r="D24" s="27">
        <v>10502</v>
      </c>
      <c r="E24" s="27">
        <v>2205</v>
      </c>
      <c r="F24" s="27">
        <v>8298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234355</v>
      </c>
      <c r="C25" s="27">
        <v>138307</v>
      </c>
      <c r="D25" s="27">
        <v>96048</v>
      </c>
      <c r="E25" s="27">
        <v>20726</v>
      </c>
      <c r="F25" s="27">
        <v>75322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628828</v>
      </c>
      <c r="C26" s="27">
        <v>341198</v>
      </c>
      <c r="D26" s="27">
        <v>287630</v>
      </c>
      <c r="E26" s="27">
        <v>29688</v>
      </c>
      <c r="F26" s="27">
        <v>257942</v>
      </c>
      <c r="G26" s="27">
        <v>25060</v>
      </c>
      <c r="H26" s="27">
        <v>232882</v>
      </c>
      <c r="I26" s="27">
        <v>221486</v>
      </c>
      <c r="J26" s="27">
        <v>11396</v>
      </c>
      <c r="K26" s="12" t="s">
        <v>19</v>
      </c>
    </row>
    <row r="27" spans="1:11" ht="13.5" customHeight="1">
      <c r="A27" s="35" t="s">
        <v>87</v>
      </c>
      <c r="B27" s="26">
        <v>741385</v>
      </c>
      <c r="C27" s="27">
        <v>335815</v>
      </c>
      <c r="D27" s="27">
        <v>405570</v>
      </c>
      <c r="E27" s="27">
        <v>129878</v>
      </c>
      <c r="F27" s="27">
        <v>275692</v>
      </c>
      <c r="G27" s="27">
        <v>34219</v>
      </c>
      <c r="H27" s="27">
        <v>241473</v>
      </c>
      <c r="I27" s="27">
        <v>91920</v>
      </c>
      <c r="J27" s="27">
        <v>149553</v>
      </c>
      <c r="K27" s="12" t="s">
        <v>20</v>
      </c>
    </row>
    <row r="28" spans="1:11" ht="13.5" customHeight="1">
      <c r="A28" s="35" t="s">
        <v>88</v>
      </c>
      <c r="B28" s="26">
        <v>1347970</v>
      </c>
      <c r="C28" s="27">
        <v>540976</v>
      </c>
      <c r="D28" s="27">
        <v>806994</v>
      </c>
      <c r="E28" s="27">
        <v>89638</v>
      </c>
      <c r="F28" s="27">
        <v>717356</v>
      </c>
      <c r="G28" s="27">
        <v>91240</v>
      </c>
      <c r="H28" s="27">
        <v>626115</v>
      </c>
      <c r="I28" s="27">
        <v>539689</v>
      </c>
      <c r="J28" s="27">
        <v>86427</v>
      </c>
      <c r="K28" s="12" t="s">
        <v>21</v>
      </c>
    </row>
    <row r="29" spans="1:11" ht="13.5" customHeight="1">
      <c r="A29" s="35" t="s">
        <v>89</v>
      </c>
      <c r="B29" s="26">
        <v>742201</v>
      </c>
      <c r="C29" s="27">
        <v>322275</v>
      </c>
      <c r="D29" s="27">
        <v>419926</v>
      </c>
      <c r="E29" s="27">
        <v>128843</v>
      </c>
      <c r="F29" s="27">
        <v>291083</v>
      </c>
      <c r="G29" s="27">
        <v>36213</v>
      </c>
      <c r="H29" s="27">
        <v>254870</v>
      </c>
      <c r="I29" s="27">
        <v>292350</v>
      </c>
      <c r="J29" s="27">
        <v>-37480</v>
      </c>
      <c r="K29" s="12" t="s">
        <v>22</v>
      </c>
    </row>
    <row r="30" spans="1:11" ht="13.5" customHeight="1">
      <c r="A30" s="35" t="s">
        <v>90</v>
      </c>
      <c r="B30" s="26">
        <v>316548</v>
      </c>
      <c r="C30" s="27">
        <v>208864</v>
      </c>
      <c r="D30" s="27">
        <v>107684</v>
      </c>
      <c r="E30" s="27">
        <v>21083</v>
      </c>
      <c r="F30" s="27">
        <v>86601</v>
      </c>
      <c r="G30" s="27">
        <v>10179</v>
      </c>
      <c r="H30" s="27">
        <v>76422</v>
      </c>
      <c r="I30" s="27">
        <v>67325</v>
      </c>
      <c r="J30" s="27">
        <v>9097</v>
      </c>
      <c r="K30" s="12" t="s">
        <v>23</v>
      </c>
    </row>
    <row r="31" spans="1:11" ht="13.5" customHeight="1">
      <c r="A31" s="35" t="s">
        <v>91</v>
      </c>
      <c r="B31" s="26">
        <v>729372</v>
      </c>
      <c r="C31" s="27">
        <v>387359</v>
      </c>
      <c r="D31" s="27">
        <v>342013</v>
      </c>
      <c r="E31" s="27">
        <v>92325</v>
      </c>
      <c r="F31" s="27">
        <v>249688</v>
      </c>
      <c r="G31" s="27">
        <v>30811</v>
      </c>
      <c r="H31" s="27">
        <v>218876</v>
      </c>
      <c r="I31" s="27">
        <v>148430</v>
      </c>
      <c r="J31" s="27">
        <v>70446</v>
      </c>
      <c r="K31" s="12" t="s">
        <v>24</v>
      </c>
    </row>
    <row r="32" spans="1:11" ht="13.5" customHeight="1">
      <c r="A32" s="35" t="s">
        <v>92</v>
      </c>
      <c r="B32" s="26">
        <v>450236</v>
      </c>
      <c r="C32" s="27">
        <v>163168</v>
      </c>
      <c r="D32" s="27">
        <v>287068</v>
      </c>
      <c r="E32" s="27">
        <v>28548</v>
      </c>
      <c r="F32" s="27">
        <v>258520</v>
      </c>
      <c r="G32" s="27">
        <v>6201</v>
      </c>
      <c r="H32" s="27">
        <v>252319</v>
      </c>
      <c r="I32" s="27">
        <v>100936</v>
      </c>
      <c r="J32" s="27">
        <v>151383</v>
      </c>
      <c r="K32" s="12" t="s">
        <v>25</v>
      </c>
    </row>
    <row r="33" spans="1:11" ht="13.5" customHeight="1">
      <c r="A33" s="35" t="s">
        <v>93</v>
      </c>
      <c r="B33" s="26">
        <v>1013752</v>
      </c>
      <c r="C33" s="27">
        <v>182633</v>
      </c>
      <c r="D33" s="27">
        <v>831119</v>
      </c>
      <c r="E33" s="27">
        <v>326891</v>
      </c>
      <c r="F33" s="27">
        <v>504228</v>
      </c>
      <c r="G33" s="27">
        <v>35363</v>
      </c>
      <c r="H33" s="27">
        <v>468865</v>
      </c>
      <c r="I33" s="27">
        <v>47708</v>
      </c>
      <c r="J33" s="27">
        <v>421156</v>
      </c>
      <c r="K33" s="12" t="s">
        <v>26</v>
      </c>
    </row>
    <row r="34" spans="1:11" ht="13.5" customHeight="1">
      <c r="A34" s="35" t="s">
        <v>94</v>
      </c>
      <c r="B34" s="26">
        <v>1015794</v>
      </c>
      <c r="C34" s="27">
        <v>296175</v>
      </c>
      <c r="D34" s="27">
        <v>719619</v>
      </c>
      <c r="E34" s="27">
        <v>77938</v>
      </c>
      <c r="F34" s="27">
        <v>641681</v>
      </c>
      <c r="G34" s="27">
        <v>65776</v>
      </c>
      <c r="H34" s="27">
        <v>575905</v>
      </c>
      <c r="I34" s="27">
        <v>531481</v>
      </c>
      <c r="J34" s="27">
        <v>44424</v>
      </c>
      <c r="K34" s="12" t="s">
        <v>27</v>
      </c>
    </row>
    <row r="35" spans="1:11" ht="13.5" customHeight="1">
      <c r="A35" s="35" t="s">
        <v>95</v>
      </c>
      <c r="B35" s="26">
        <v>294621</v>
      </c>
      <c r="C35" s="27">
        <v>80040</v>
      </c>
      <c r="D35" s="27">
        <v>214581</v>
      </c>
      <c r="E35" s="27">
        <v>57054</v>
      </c>
      <c r="F35" s="27">
        <v>157527</v>
      </c>
      <c r="G35" s="27">
        <v>105</v>
      </c>
      <c r="H35" s="27">
        <v>157422</v>
      </c>
      <c r="I35" s="26">
        <v>157422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81835</v>
      </c>
      <c r="C36" s="27">
        <v>85705</v>
      </c>
      <c r="D36" s="27">
        <v>296130</v>
      </c>
      <c r="E36" s="27">
        <v>62059</v>
      </c>
      <c r="F36" s="27">
        <v>234071</v>
      </c>
      <c r="G36" s="27">
        <v>8045</v>
      </c>
      <c r="H36" s="27">
        <v>226026</v>
      </c>
      <c r="I36" s="27">
        <v>149182</v>
      </c>
      <c r="J36" s="27">
        <v>76845</v>
      </c>
      <c r="K36" s="12" t="s">
        <v>29</v>
      </c>
    </row>
    <row r="37" spans="1:11" ht="13.5" customHeight="1">
      <c r="A37" s="35" t="s">
        <v>97</v>
      </c>
      <c r="B37" s="26">
        <v>984443</v>
      </c>
      <c r="C37" s="27">
        <v>337100</v>
      </c>
      <c r="D37" s="27">
        <v>647343</v>
      </c>
      <c r="E37" s="27">
        <v>61809</v>
      </c>
      <c r="F37" s="27">
        <v>585534</v>
      </c>
      <c r="G37" s="27">
        <v>2492</v>
      </c>
      <c r="H37" s="27">
        <v>583042</v>
      </c>
      <c r="I37" s="27">
        <v>479505</v>
      </c>
      <c r="J37" s="27">
        <v>103537</v>
      </c>
      <c r="K37" s="12" t="s">
        <v>30</v>
      </c>
    </row>
    <row r="38" spans="1:11" ht="13.5" customHeight="1">
      <c r="A38" s="35" t="s">
        <v>98</v>
      </c>
      <c r="B38" s="26">
        <v>452092</v>
      </c>
      <c r="C38" s="27">
        <v>182570</v>
      </c>
      <c r="D38" s="27">
        <v>269522</v>
      </c>
      <c r="E38" s="27">
        <v>43012</v>
      </c>
      <c r="F38" s="27">
        <v>226510</v>
      </c>
      <c r="G38" s="27">
        <v>29471</v>
      </c>
      <c r="H38" s="27">
        <v>197039</v>
      </c>
      <c r="I38" s="27">
        <v>151435</v>
      </c>
      <c r="J38" s="27">
        <v>45604</v>
      </c>
      <c r="K38" s="12" t="s">
        <v>31</v>
      </c>
    </row>
    <row r="39" spans="1:11" ht="13.5" customHeight="1">
      <c r="A39" s="37" t="s">
        <v>99</v>
      </c>
      <c r="B39" s="27">
        <v>12664438</v>
      </c>
      <c r="C39" s="27">
        <v>5641327</v>
      </c>
      <c r="D39" s="27">
        <v>7023110</v>
      </c>
      <c r="E39" s="27">
        <v>1560246</v>
      </c>
      <c r="F39" s="27">
        <v>5462864</v>
      </c>
      <c r="G39" s="27">
        <v>523691</v>
      </c>
      <c r="H39" s="27">
        <v>4939173</v>
      </c>
      <c r="I39" s="27">
        <v>3515207</v>
      </c>
      <c r="J39" s="27">
        <v>1423967</v>
      </c>
      <c r="K39" s="13" t="s">
        <v>32</v>
      </c>
    </row>
    <row r="40" spans="1:11" ht="13.5" customHeight="1">
      <c r="A40" s="37" t="s">
        <v>100</v>
      </c>
      <c r="B40" s="27">
        <v>145274</v>
      </c>
      <c r="C40" s="27">
        <v>0</v>
      </c>
      <c r="D40" s="27">
        <v>145274</v>
      </c>
      <c r="E40" s="27">
        <v>0</v>
      </c>
      <c r="F40" s="27">
        <v>145274</v>
      </c>
      <c r="G40" s="27">
        <v>145274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65804</v>
      </c>
      <c r="C41" s="27">
        <v>0</v>
      </c>
      <c r="D41" s="27">
        <v>65804</v>
      </c>
      <c r="E41" s="27">
        <v>0</v>
      </c>
      <c r="F41" s="27">
        <v>65804</v>
      </c>
      <c r="G41" s="27">
        <v>65804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2743908</v>
      </c>
      <c r="C42" s="26">
        <v>5641327</v>
      </c>
      <c r="D42" s="27">
        <v>7102580</v>
      </c>
      <c r="E42" s="26">
        <v>1560246</v>
      </c>
      <c r="F42" s="26">
        <v>5542334</v>
      </c>
      <c r="G42" s="26">
        <v>603161</v>
      </c>
      <c r="H42" s="26">
        <v>4939173</v>
      </c>
      <c r="I42" s="26">
        <v>3515207</v>
      </c>
      <c r="J42" s="26">
        <v>1423967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1735611</v>
      </c>
      <c r="C44" s="26">
        <v>5399678</v>
      </c>
      <c r="D44" s="26">
        <v>6335934</v>
      </c>
      <c r="E44" s="26">
        <v>1410381</v>
      </c>
      <c r="F44" s="28">
        <v>4925553</v>
      </c>
      <c r="G44" s="26">
        <v>518119</v>
      </c>
      <c r="H44" s="28">
        <v>4407434</v>
      </c>
      <c r="I44" s="26">
        <v>2983467</v>
      </c>
      <c r="J44" s="28">
        <v>1423966</v>
      </c>
      <c r="K44" s="14"/>
    </row>
    <row r="45" spans="1:11" ht="13.5" customHeight="1">
      <c r="A45" s="9" t="s">
        <v>104</v>
      </c>
      <c r="B45" s="26">
        <v>669146</v>
      </c>
      <c r="C45" s="26">
        <v>187979</v>
      </c>
      <c r="D45" s="26">
        <v>481167</v>
      </c>
      <c r="E45" s="26">
        <v>115913</v>
      </c>
      <c r="F45" s="28">
        <v>365254</v>
      </c>
      <c r="G45" s="26">
        <v>357</v>
      </c>
      <c r="H45" s="28">
        <v>364897</v>
      </c>
      <c r="I45" s="26">
        <v>364897</v>
      </c>
      <c r="J45" s="28">
        <v>0</v>
      </c>
      <c r="K45" s="14"/>
    </row>
    <row r="46" spans="1:11" ht="13.5" customHeight="1">
      <c r="A46" s="9" t="s">
        <v>105</v>
      </c>
      <c r="B46" s="26">
        <v>259680</v>
      </c>
      <c r="C46" s="26">
        <v>53670</v>
      </c>
      <c r="D46" s="26">
        <v>206009</v>
      </c>
      <c r="E46" s="26">
        <v>33953</v>
      </c>
      <c r="F46" s="28">
        <v>172057</v>
      </c>
      <c r="G46" s="26">
        <v>5214</v>
      </c>
      <c r="H46" s="28">
        <v>166843</v>
      </c>
      <c r="I46" s="26">
        <v>166843</v>
      </c>
      <c r="J46" s="28">
        <v>0</v>
      </c>
      <c r="K46" s="14"/>
    </row>
    <row r="47" spans="1:11" ht="13.5" customHeight="1">
      <c r="A47" s="15" t="s">
        <v>99</v>
      </c>
      <c r="B47" s="30">
        <v>12664438</v>
      </c>
      <c r="C47" s="30">
        <v>5641327</v>
      </c>
      <c r="D47" s="30">
        <v>7023110</v>
      </c>
      <c r="E47" s="30">
        <v>1560246</v>
      </c>
      <c r="F47" s="30">
        <v>5462864</v>
      </c>
      <c r="G47" s="30">
        <v>523691</v>
      </c>
      <c r="H47" s="30">
        <v>4939173</v>
      </c>
      <c r="I47" s="30">
        <v>3515207</v>
      </c>
      <c r="J47" s="30">
        <v>1423967</v>
      </c>
      <c r="K47" s="16" t="s">
        <v>32</v>
      </c>
    </row>
  </sheetData>
  <mergeCells count="10">
    <mergeCell ref="A4:A7"/>
    <mergeCell ref="B4:B6"/>
    <mergeCell ref="J4:J6"/>
    <mergeCell ref="F4:F6"/>
    <mergeCell ref="G4:G6"/>
    <mergeCell ref="C4:C6"/>
    <mergeCell ref="D4:D6"/>
    <mergeCell ref="E4:E6"/>
    <mergeCell ref="H4:H6"/>
    <mergeCell ref="I4:I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8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tabSelected="1"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57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31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32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32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33"/>
    </row>
    <row r="8" spans="1:11" ht="13.5" customHeight="1">
      <c r="A8" s="34" t="s">
        <v>68</v>
      </c>
      <c r="B8" s="26">
        <v>17671</v>
      </c>
      <c r="C8" s="27">
        <v>9866</v>
      </c>
      <c r="D8" s="27">
        <v>7805</v>
      </c>
      <c r="E8" s="27">
        <v>2536</v>
      </c>
      <c r="F8" s="27">
        <v>5269</v>
      </c>
      <c r="G8" s="27">
        <v>-169</v>
      </c>
      <c r="H8" s="27">
        <v>5438</v>
      </c>
      <c r="I8" s="27">
        <v>5355</v>
      </c>
      <c r="J8" s="27">
        <v>83</v>
      </c>
      <c r="K8" s="8" t="s">
        <v>2</v>
      </c>
    </row>
    <row r="9" spans="1:11" ht="13.5" customHeight="1">
      <c r="A9" s="35" t="s">
        <v>69</v>
      </c>
      <c r="B9" s="26">
        <v>149</v>
      </c>
      <c r="C9" s="27">
        <v>75</v>
      </c>
      <c r="D9" s="27">
        <v>74</v>
      </c>
      <c r="E9" s="27">
        <v>27</v>
      </c>
      <c r="F9" s="27">
        <v>47</v>
      </c>
      <c r="G9" s="27">
        <v>8</v>
      </c>
      <c r="H9" s="27">
        <v>39</v>
      </c>
      <c r="I9" s="27">
        <v>23</v>
      </c>
      <c r="J9" s="27">
        <v>16</v>
      </c>
      <c r="K9" s="10" t="s">
        <v>3</v>
      </c>
    </row>
    <row r="10" spans="1:11" ht="13.5" customHeight="1">
      <c r="A10" s="35" t="s">
        <v>70</v>
      </c>
      <c r="B10" s="26">
        <v>4401203</v>
      </c>
      <c r="C10" s="27">
        <v>2793505</v>
      </c>
      <c r="D10" s="27">
        <v>1607698</v>
      </c>
      <c r="E10" s="27">
        <v>463578</v>
      </c>
      <c r="F10" s="27">
        <v>1144120</v>
      </c>
      <c r="G10" s="27">
        <v>132507</v>
      </c>
      <c r="H10" s="27">
        <v>1011612</v>
      </c>
      <c r="I10" s="27">
        <v>603485</v>
      </c>
      <c r="J10" s="27">
        <v>408128</v>
      </c>
      <c r="K10" s="10" t="s">
        <v>4</v>
      </c>
    </row>
    <row r="11" spans="1:11" ht="13.5" customHeight="1">
      <c r="A11" s="36" t="s">
        <v>71</v>
      </c>
      <c r="B11" s="26">
        <v>1126906</v>
      </c>
      <c r="C11" s="27">
        <v>724113</v>
      </c>
      <c r="D11" s="27">
        <v>402792</v>
      </c>
      <c r="E11" s="27">
        <v>69943</v>
      </c>
      <c r="F11" s="27">
        <v>332849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4730</v>
      </c>
      <c r="C12" s="27">
        <v>2772</v>
      </c>
      <c r="D12" s="27">
        <v>1958</v>
      </c>
      <c r="E12" s="27">
        <v>656</v>
      </c>
      <c r="F12" s="27">
        <v>1302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9139</v>
      </c>
      <c r="C13" s="27">
        <v>5728</v>
      </c>
      <c r="D13" s="27">
        <v>3410</v>
      </c>
      <c r="E13" s="27">
        <v>605</v>
      </c>
      <c r="F13" s="27">
        <v>2805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337972</v>
      </c>
      <c r="C14" s="27">
        <v>220925</v>
      </c>
      <c r="D14" s="27">
        <v>117046</v>
      </c>
      <c r="E14" s="27">
        <v>46576</v>
      </c>
      <c r="F14" s="27">
        <v>70471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112939</v>
      </c>
      <c r="C15" s="27">
        <v>94990</v>
      </c>
      <c r="D15" s="27">
        <v>17948</v>
      </c>
      <c r="E15" s="27">
        <v>2109</v>
      </c>
      <c r="F15" s="27">
        <v>15839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29926</v>
      </c>
      <c r="C16" s="27">
        <v>16067</v>
      </c>
      <c r="D16" s="27">
        <v>13859</v>
      </c>
      <c r="E16" s="27">
        <v>3627</v>
      </c>
      <c r="F16" s="27">
        <v>10232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463452</v>
      </c>
      <c r="C17" s="27">
        <v>359228</v>
      </c>
      <c r="D17" s="27">
        <v>104224</v>
      </c>
      <c r="E17" s="27">
        <v>22338</v>
      </c>
      <c r="F17" s="27">
        <v>81886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113518</v>
      </c>
      <c r="C18" s="27">
        <v>70429</v>
      </c>
      <c r="D18" s="27">
        <v>43089</v>
      </c>
      <c r="E18" s="27">
        <v>6909</v>
      </c>
      <c r="F18" s="27">
        <v>36180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771921</v>
      </c>
      <c r="C19" s="27">
        <v>416764</v>
      </c>
      <c r="D19" s="27">
        <v>355156</v>
      </c>
      <c r="E19" s="27">
        <v>85426</v>
      </c>
      <c r="F19" s="27">
        <v>269730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38048</v>
      </c>
      <c r="C20" s="27">
        <v>28975</v>
      </c>
      <c r="D20" s="27">
        <v>9073</v>
      </c>
      <c r="E20" s="27">
        <v>6330</v>
      </c>
      <c r="F20" s="27">
        <v>2743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516846</v>
      </c>
      <c r="C21" s="27">
        <v>352706</v>
      </c>
      <c r="D21" s="27">
        <v>164141</v>
      </c>
      <c r="E21" s="27">
        <v>91641</v>
      </c>
      <c r="F21" s="27">
        <v>72500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09304</v>
      </c>
      <c r="C22" s="27">
        <v>65315</v>
      </c>
      <c r="D22" s="27">
        <v>43989</v>
      </c>
      <c r="E22" s="27">
        <v>38718</v>
      </c>
      <c r="F22" s="27">
        <v>5271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508242</v>
      </c>
      <c r="C23" s="27">
        <v>283651</v>
      </c>
      <c r="D23" s="27">
        <v>224591</v>
      </c>
      <c r="E23" s="27">
        <v>64772</v>
      </c>
      <c r="F23" s="27">
        <v>159819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19952</v>
      </c>
      <c r="C24" s="27">
        <v>9727</v>
      </c>
      <c r="D24" s="27">
        <v>10224</v>
      </c>
      <c r="E24" s="27">
        <v>2236</v>
      </c>
      <c r="F24" s="27">
        <v>7989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238310</v>
      </c>
      <c r="C25" s="27">
        <v>142113</v>
      </c>
      <c r="D25" s="27">
        <v>96197</v>
      </c>
      <c r="E25" s="27">
        <v>21693</v>
      </c>
      <c r="F25" s="27">
        <v>74503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647811</v>
      </c>
      <c r="C26" s="27">
        <v>369782</v>
      </c>
      <c r="D26" s="27">
        <v>278029</v>
      </c>
      <c r="E26" s="27">
        <v>32459</v>
      </c>
      <c r="F26" s="27">
        <v>245570</v>
      </c>
      <c r="G26" s="27">
        <v>24866</v>
      </c>
      <c r="H26" s="27">
        <v>220704</v>
      </c>
      <c r="I26" s="27">
        <v>226349</v>
      </c>
      <c r="J26" s="27">
        <v>-5645</v>
      </c>
      <c r="K26" s="12" t="s">
        <v>19</v>
      </c>
    </row>
    <row r="27" spans="1:11" ht="13.5" customHeight="1">
      <c r="A27" s="35" t="s">
        <v>87</v>
      </c>
      <c r="B27" s="26">
        <v>893220</v>
      </c>
      <c r="C27" s="27">
        <v>531996</v>
      </c>
      <c r="D27" s="27">
        <v>361224</v>
      </c>
      <c r="E27" s="27">
        <v>132488</v>
      </c>
      <c r="F27" s="27">
        <v>228736</v>
      </c>
      <c r="G27" s="27">
        <v>30330</v>
      </c>
      <c r="H27" s="27">
        <v>198406</v>
      </c>
      <c r="I27" s="27">
        <v>62959</v>
      </c>
      <c r="J27" s="27">
        <v>135447</v>
      </c>
      <c r="K27" s="12" t="s">
        <v>20</v>
      </c>
    </row>
    <row r="28" spans="1:11" ht="13.5" customHeight="1">
      <c r="A28" s="35" t="s">
        <v>88</v>
      </c>
      <c r="B28" s="26">
        <v>1406624</v>
      </c>
      <c r="C28" s="27">
        <v>566094</v>
      </c>
      <c r="D28" s="27">
        <v>840530</v>
      </c>
      <c r="E28" s="27">
        <v>90436</v>
      </c>
      <c r="F28" s="27">
        <v>750094</v>
      </c>
      <c r="G28" s="27">
        <v>95583</v>
      </c>
      <c r="H28" s="27">
        <v>654511</v>
      </c>
      <c r="I28" s="27">
        <v>524491</v>
      </c>
      <c r="J28" s="27">
        <v>130020</v>
      </c>
      <c r="K28" s="12" t="s">
        <v>21</v>
      </c>
    </row>
    <row r="29" spans="1:11" ht="13.5" customHeight="1">
      <c r="A29" s="35" t="s">
        <v>89</v>
      </c>
      <c r="B29" s="26">
        <v>832775</v>
      </c>
      <c r="C29" s="27">
        <v>383334</v>
      </c>
      <c r="D29" s="27">
        <v>449441</v>
      </c>
      <c r="E29" s="27">
        <v>133551</v>
      </c>
      <c r="F29" s="27">
        <v>315889</v>
      </c>
      <c r="G29" s="27">
        <v>40701</v>
      </c>
      <c r="H29" s="27">
        <v>275189</v>
      </c>
      <c r="I29" s="27">
        <v>306044</v>
      </c>
      <c r="J29" s="27">
        <v>-30856</v>
      </c>
      <c r="K29" s="12" t="s">
        <v>22</v>
      </c>
    </row>
    <row r="30" spans="1:11" ht="13.5" customHeight="1">
      <c r="A30" s="35" t="s">
        <v>90</v>
      </c>
      <c r="B30" s="26">
        <v>363802</v>
      </c>
      <c r="C30" s="27">
        <v>229841</v>
      </c>
      <c r="D30" s="27">
        <v>133961</v>
      </c>
      <c r="E30" s="27">
        <v>21314</v>
      </c>
      <c r="F30" s="27">
        <v>112647</v>
      </c>
      <c r="G30" s="27">
        <v>12767</v>
      </c>
      <c r="H30" s="27">
        <v>99880</v>
      </c>
      <c r="I30" s="27">
        <v>71837</v>
      </c>
      <c r="J30" s="27">
        <v>28043</v>
      </c>
      <c r="K30" s="12" t="s">
        <v>23</v>
      </c>
    </row>
    <row r="31" spans="1:11" ht="13.5" customHeight="1">
      <c r="A31" s="35" t="s">
        <v>91</v>
      </c>
      <c r="B31" s="26">
        <v>734645</v>
      </c>
      <c r="C31" s="27">
        <v>398607</v>
      </c>
      <c r="D31" s="27">
        <v>336038</v>
      </c>
      <c r="E31" s="27">
        <v>99574</v>
      </c>
      <c r="F31" s="27">
        <v>236464</v>
      </c>
      <c r="G31" s="27">
        <v>30836</v>
      </c>
      <c r="H31" s="27">
        <v>205629</v>
      </c>
      <c r="I31" s="27">
        <v>101101</v>
      </c>
      <c r="J31" s="27">
        <v>104528</v>
      </c>
      <c r="K31" s="12" t="s">
        <v>24</v>
      </c>
    </row>
    <row r="32" spans="1:11" ht="13.5" customHeight="1">
      <c r="A32" s="35" t="s">
        <v>92</v>
      </c>
      <c r="B32" s="26">
        <v>483553</v>
      </c>
      <c r="C32" s="27">
        <v>170086</v>
      </c>
      <c r="D32" s="27">
        <v>313467</v>
      </c>
      <c r="E32" s="27">
        <v>29907</v>
      </c>
      <c r="F32" s="27">
        <v>283560</v>
      </c>
      <c r="G32" s="27">
        <v>8096</v>
      </c>
      <c r="H32" s="27">
        <v>275464</v>
      </c>
      <c r="I32" s="27">
        <v>103845</v>
      </c>
      <c r="J32" s="27">
        <v>171619</v>
      </c>
      <c r="K32" s="12" t="s">
        <v>25</v>
      </c>
    </row>
    <row r="33" spans="1:11" ht="13.5" customHeight="1">
      <c r="A33" s="35" t="s">
        <v>93</v>
      </c>
      <c r="B33" s="26">
        <v>1033981</v>
      </c>
      <c r="C33" s="27">
        <v>197320</v>
      </c>
      <c r="D33" s="27">
        <v>836661</v>
      </c>
      <c r="E33" s="27">
        <v>357602</v>
      </c>
      <c r="F33" s="27">
        <v>479059</v>
      </c>
      <c r="G33" s="27">
        <v>36179</v>
      </c>
      <c r="H33" s="27">
        <v>442880</v>
      </c>
      <c r="I33" s="27">
        <v>50405</v>
      </c>
      <c r="J33" s="27">
        <v>392475</v>
      </c>
      <c r="K33" s="12" t="s">
        <v>26</v>
      </c>
    </row>
    <row r="34" spans="1:11" ht="13.5" customHeight="1">
      <c r="A34" s="35" t="s">
        <v>94</v>
      </c>
      <c r="B34" s="26">
        <v>1029272</v>
      </c>
      <c r="C34" s="27">
        <v>298824</v>
      </c>
      <c r="D34" s="27">
        <v>730448</v>
      </c>
      <c r="E34" s="27">
        <v>81466</v>
      </c>
      <c r="F34" s="27">
        <v>648982</v>
      </c>
      <c r="G34" s="27">
        <v>67976</v>
      </c>
      <c r="H34" s="27">
        <v>581006</v>
      </c>
      <c r="I34" s="27">
        <v>541910</v>
      </c>
      <c r="J34" s="27">
        <v>39097</v>
      </c>
      <c r="K34" s="12" t="s">
        <v>27</v>
      </c>
    </row>
    <row r="35" spans="1:11" ht="13.5" customHeight="1">
      <c r="A35" s="35" t="s">
        <v>95</v>
      </c>
      <c r="B35" s="26">
        <v>305188</v>
      </c>
      <c r="C35" s="27">
        <v>87634</v>
      </c>
      <c r="D35" s="27">
        <v>217554</v>
      </c>
      <c r="E35" s="27">
        <v>61413</v>
      </c>
      <c r="F35" s="27">
        <v>156141</v>
      </c>
      <c r="G35" s="27">
        <v>157</v>
      </c>
      <c r="H35" s="27">
        <v>155984</v>
      </c>
      <c r="I35" s="26">
        <v>155984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88061</v>
      </c>
      <c r="C36" s="27">
        <v>92390</v>
      </c>
      <c r="D36" s="27">
        <v>295671</v>
      </c>
      <c r="E36" s="27">
        <v>65715</v>
      </c>
      <c r="F36" s="27">
        <v>229956</v>
      </c>
      <c r="G36" s="27">
        <v>8056</v>
      </c>
      <c r="H36" s="27">
        <v>221899</v>
      </c>
      <c r="I36" s="27">
        <v>139074</v>
      </c>
      <c r="J36" s="27">
        <v>82826</v>
      </c>
      <c r="K36" s="12" t="s">
        <v>29</v>
      </c>
    </row>
    <row r="37" spans="1:11" ht="13.5" customHeight="1">
      <c r="A37" s="35" t="s">
        <v>97</v>
      </c>
      <c r="B37" s="26">
        <v>1006742</v>
      </c>
      <c r="C37" s="27">
        <v>346952</v>
      </c>
      <c r="D37" s="27">
        <v>659790</v>
      </c>
      <c r="E37" s="27">
        <v>65386</v>
      </c>
      <c r="F37" s="27">
        <v>594404</v>
      </c>
      <c r="G37" s="27">
        <v>5523</v>
      </c>
      <c r="H37" s="27">
        <v>588882</v>
      </c>
      <c r="I37" s="27">
        <v>490294</v>
      </c>
      <c r="J37" s="27">
        <v>98588</v>
      </c>
      <c r="K37" s="12" t="s">
        <v>30</v>
      </c>
    </row>
    <row r="38" spans="1:11" ht="13.5" customHeight="1">
      <c r="A38" s="35" t="s">
        <v>98</v>
      </c>
      <c r="B38" s="26">
        <v>460399</v>
      </c>
      <c r="C38" s="27">
        <v>188860</v>
      </c>
      <c r="D38" s="27">
        <v>271539</v>
      </c>
      <c r="E38" s="27">
        <v>44693</v>
      </c>
      <c r="F38" s="27">
        <v>226846</v>
      </c>
      <c r="G38" s="27">
        <v>31463</v>
      </c>
      <c r="H38" s="27">
        <v>195383</v>
      </c>
      <c r="I38" s="27">
        <v>157567</v>
      </c>
      <c r="J38" s="27">
        <v>37816</v>
      </c>
      <c r="K38" s="12" t="s">
        <v>31</v>
      </c>
    </row>
    <row r="39" spans="1:11" ht="13.5" customHeight="1">
      <c r="A39" s="37" t="s">
        <v>99</v>
      </c>
      <c r="B39" s="27">
        <v>14005095</v>
      </c>
      <c r="C39" s="27">
        <v>6665165</v>
      </c>
      <c r="D39" s="27">
        <v>7339930</v>
      </c>
      <c r="E39" s="27">
        <v>1682145</v>
      </c>
      <c r="F39" s="27">
        <v>5657786</v>
      </c>
      <c r="G39" s="27">
        <v>524879</v>
      </c>
      <c r="H39" s="27">
        <v>5132907</v>
      </c>
      <c r="I39" s="27">
        <v>3540723</v>
      </c>
      <c r="J39" s="27">
        <v>1592184</v>
      </c>
      <c r="K39" s="13" t="s">
        <v>32</v>
      </c>
    </row>
    <row r="40" spans="1:11" ht="13.5" customHeight="1">
      <c r="A40" s="37" t="s">
        <v>100</v>
      </c>
      <c r="B40" s="28">
        <v>195004</v>
      </c>
      <c r="C40" s="28">
        <v>0</v>
      </c>
      <c r="D40" s="28">
        <v>195004</v>
      </c>
      <c r="E40" s="28">
        <v>0</v>
      </c>
      <c r="F40" s="28">
        <v>195004</v>
      </c>
      <c r="G40" s="28">
        <v>195004</v>
      </c>
      <c r="H40" s="28">
        <v>0</v>
      </c>
      <c r="I40" s="28">
        <v>0</v>
      </c>
      <c r="J40" s="28">
        <v>0</v>
      </c>
      <c r="K40" s="14"/>
    </row>
    <row r="41" spans="1:11" ht="13.5" customHeight="1">
      <c r="A41" s="37" t="s">
        <v>101</v>
      </c>
      <c r="B41" s="28">
        <v>89120</v>
      </c>
      <c r="C41" s="28">
        <v>0</v>
      </c>
      <c r="D41" s="28">
        <v>89120</v>
      </c>
      <c r="E41" s="28">
        <v>0</v>
      </c>
      <c r="F41" s="28">
        <v>89120</v>
      </c>
      <c r="G41" s="28">
        <v>89120</v>
      </c>
      <c r="H41" s="28">
        <v>0</v>
      </c>
      <c r="I41" s="28">
        <v>0</v>
      </c>
      <c r="J41" s="28">
        <v>0</v>
      </c>
      <c r="K41" s="14" t="s">
        <v>33</v>
      </c>
    </row>
    <row r="42" spans="1:11" ht="13.5" customHeight="1">
      <c r="A42" s="37" t="s">
        <v>102</v>
      </c>
      <c r="B42" s="26">
        <v>14110979</v>
      </c>
      <c r="C42" s="26">
        <v>6665165</v>
      </c>
      <c r="D42" s="28">
        <v>7445814</v>
      </c>
      <c r="E42" s="26">
        <v>1682145</v>
      </c>
      <c r="F42" s="26">
        <v>5763670</v>
      </c>
      <c r="G42" s="26">
        <v>630763</v>
      </c>
      <c r="H42" s="26">
        <v>5132907</v>
      </c>
      <c r="I42" s="26">
        <v>3540723</v>
      </c>
      <c r="J42" s="26">
        <v>1592184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3030164</v>
      </c>
      <c r="C44" s="26">
        <v>6390878</v>
      </c>
      <c r="D44" s="26">
        <v>6639286</v>
      </c>
      <c r="E44" s="26">
        <v>1520501</v>
      </c>
      <c r="F44" s="28">
        <v>5118785</v>
      </c>
      <c r="G44" s="26">
        <v>519421</v>
      </c>
      <c r="H44" s="28">
        <v>4599364</v>
      </c>
      <c r="I44" s="26">
        <v>3007180</v>
      </c>
      <c r="J44" s="28">
        <v>1592184</v>
      </c>
      <c r="K44" s="14"/>
    </row>
    <row r="45" spans="1:11" ht="13.5" customHeight="1">
      <c r="A45" s="9" t="s">
        <v>104</v>
      </c>
      <c r="B45" s="26">
        <v>704977</v>
      </c>
      <c r="C45" s="26">
        <v>215112</v>
      </c>
      <c r="D45" s="26">
        <v>489865</v>
      </c>
      <c r="E45" s="26">
        <v>124951</v>
      </c>
      <c r="F45" s="28">
        <v>364914</v>
      </c>
      <c r="G45" s="26">
        <v>476</v>
      </c>
      <c r="H45" s="28">
        <v>364437</v>
      </c>
      <c r="I45" s="26">
        <v>364437</v>
      </c>
      <c r="J45" s="28">
        <v>0</v>
      </c>
      <c r="K45" s="14"/>
    </row>
    <row r="46" spans="1:11" ht="13.5" customHeight="1">
      <c r="A46" s="9" t="s">
        <v>105</v>
      </c>
      <c r="B46" s="26">
        <v>269954</v>
      </c>
      <c r="C46" s="26">
        <v>59174</v>
      </c>
      <c r="D46" s="26">
        <v>210779</v>
      </c>
      <c r="E46" s="26">
        <v>36693</v>
      </c>
      <c r="F46" s="28">
        <v>174087</v>
      </c>
      <c r="G46" s="26">
        <v>4981</v>
      </c>
      <c r="H46" s="28">
        <v>169106</v>
      </c>
      <c r="I46" s="26">
        <v>169106</v>
      </c>
      <c r="J46" s="28">
        <v>0</v>
      </c>
      <c r="K46" s="14"/>
    </row>
    <row r="47" spans="1:11" ht="13.5" customHeight="1">
      <c r="A47" s="15" t="s">
        <v>99</v>
      </c>
      <c r="B47" s="30">
        <v>14005095</v>
      </c>
      <c r="C47" s="30">
        <v>6665165</v>
      </c>
      <c r="D47" s="30">
        <v>7339930</v>
      </c>
      <c r="E47" s="30">
        <v>1682145</v>
      </c>
      <c r="F47" s="30">
        <v>5657786</v>
      </c>
      <c r="G47" s="30">
        <v>524879</v>
      </c>
      <c r="H47" s="30">
        <v>5132907</v>
      </c>
      <c r="I47" s="30">
        <v>3540723</v>
      </c>
      <c r="J47" s="30">
        <v>1592184</v>
      </c>
      <c r="K47" s="16" t="s">
        <v>32</v>
      </c>
    </row>
  </sheetData>
  <mergeCells count="10">
    <mergeCell ref="H4:H6"/>
    <mergeCell ref="I4:I6"/>
    <mergeCell ref="J4:J6"/>
    <mergeCell ref="F4:F6"/>
    <mergeCell ref="G4:G6"/>
    <mergeCell ref="A4:A7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8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66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26">
        <v>16691</v>
      </c>
      <c r="C8" s="27">
        <v>8868</v>
      </c>
      <c r="D8" s="27">
        <v>7823</v>
      </c>
      <c r="E8" s="27">
        <v>2858</v>
      </c>
      <c r="F8" s="27">
        <v>4965</v>
      </c>
      <c r="G8" s="27">
        <v>-582</v>
      </c>
      <c r="H8" s="27">
        <v>5547</v>
      </c>
      <c r="I8" s="27">
        <v>4670</v>
      </c>
      <c r="J8" s="27">
        <v>878</v>
      </c>
      <c r="K8" s="8" t="s">
        <v>2</v>
      </c>
    </row>
    <row r="9" spans="1:11" ht="13.5" customHeight="1">
      <c r="A9" s="35" t="s">
        <v>69</v>
      </c>
      <c r="B9" s="26">
        <v>1010</v>
      </c>
      <c r="C9" s="27">
        <v>613</v>
      </c>
      <c r="D9" s="27">
        <v>397</v>
      </c>
      <c r="E9" s="27">
        <v>201</v>
      </c>
      <c r="F9" s="27">
        <v>196</v>
      </c>
      <c r="G9" s="27">
        <v>35</v>
      </c>
      <c r="H9" s="27">
        <v>161</v>
      </c>
      <c r="I9" s="27">
        <v>143</v>
      </c>
      <c r="J9" s="27">
        <v>18</v>
      </c>
      <c r="K9" s="10" t="s">
        <v>3</v>
      </c>
    </row>
    <row r="10" spans="1:11" ht="13.5" customHeight="1">
      <c r="A10" s="35" t="s">
        <v>70</v>
      </c>
      <c r="B10" s="26">
        <v>3341354</v>
      </c>
      <c r="C10" s="27">
        <v>2155031</v>
      </c>
      <c r="D10" s="27">
        <v>1186323</v>
      </c>
      <c r="E10" s="27">
        <v>409211</v>
      </c>
      <c r="F10" s="27">
        <v>777112</v>
      </c>
      <c r="G10" s="27">
        <v>107584</v>
      </c>
      <c r="H10" s="27">
        <v>669528</v>
      </c>
      <c r="I10" s="27">
        <v>562093</v>
      </c>
      <c r="J10" s="27">
        <v>107435</v>
      </c>
      <c r="K10" s="10" t="s">
        <v>4</v>
      </c>
    </row>
    <row r="11" spans="1:11" ht="13.5" customHeight="1">
      <c r="A11" s="36" t="s">
        <v>71</v>
      </c>
      <c r="B11" s="26">
        <v>675283</v>
      </c>
      <c r="C11" s="27">
        <v>407785</v>
      </c>
      <c r="D11" s="27">
        <v>267498</v>
      </c>
      <c r="E11" s="27">
        <v>40935</v>
      </c>
      <c r="F11" s="27">
        <v>226562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3217</v>
      </c>
      <c r="C12" s="27">
        <v>2067</v>
      </c>
      <c r="D12" s="27">
        <v>1149</v>
      </c>
      <c r="E12" s="27">
        <v>451</v>
      </c>
      <c r="F12" s="27">
        <v>698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11834</v>
      </c>
      <c r="C13" s="27">
        <v>7586</v>
      </c>
      <c r="D13" s="27">
        <v>4248</v>
      </c>
      <c r="E13" s="27">
        <v>821</v>
      </c>
      <c r="F13" s="27">
        <v>3427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508658</v>
      </c>
      <c r="C14" s="27">
        <v>388363</v>
      </c>
      <c r="D14" s="27">
        <v>120295</v>
      </c>
      <c r="E14" s="27">
        <v>72226</v>
      </c>
      <c r="F14" s="27">
        <v>48069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59525</v>
      </c>
      <c r="C15" s="27">
        <v>47671</v>
      </c>
      <c r="D15" s="27">
        <v>11854</v>
      </c>
      <c r="E15" s="27">
        <v>1284</v>
      </c>
      <c r="F15" s="27">
        <v>10570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13566</v>
      </c>
      <c r="C16" s="27">
        <v>7864</v>
      </c>
      <c r="D16" s="27">
        <v>5702</v>
      </c>
      <c r="E16" s="27">
        <v>1928</v>
      </c>
      <c r="F16" s="27">
        <v>3774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241586</v>
      </c>
      <c r="C17" s="27">
        <v>186452</v>
      </c>
      <c r="D17" s="27">
        <v>55134</v>
      </c>
      <c r="E17" s="27">
        <v>13155</v>
      </c>
      <c r="F17" s="27">
        <v>41979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80894</v>
      </c>
      <c r="C18" s="27">
        <v>48557</v>
      </c>
      <c r="D18" s="27">
        <v>32337</v>
      </c>
      <c r="E18" s="27">
        <v>5566</v>
      </c>
      <c r="F18" s="27">
        <v>26771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550836</v>
      </c>
      <c r="C19" s="27">
        <v>305612</v>
      </c>
      <c r="D19" s="27">
        <v>245224</v>
      </c>
      <c r="E19" s="27">
        <v>69017</v>
      </c>
      <c r="F19" s="27">
        <v>176208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4422</v>
      </c>
      <c r="C20" s="27">
        <v>3712</v>
      </c>
      <c r="D20" s="27">
        <v>710</v>
      </c>
      <c r="E20" s="27">
        <v>855</v>
      </c>
      <c r="F20" s="27">
        <v>-145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448571</v>
      </c>
      <c r="C21" s="27">
        <v>297694</v>
      </c>
      <c r="D21" s="27">
        <v>150877</v>
      </c>
      <c r="E21" s="27">
        <v>92439</v>
      </c>
      <c r="F21" s="27">
        <v>58438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43156</v>
      </c>
      <c r="C22" s="27">
        <v>85385</v>
      </c>
      <c r="D22" s="27">
        <v>57771</v>
      </c>
      <c r="E22" s="27">
        <v>49962</v>
      </c>
      <c r="F22" s="27">
        <v>7809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372042</v>
      </c>
      <c r="C23" s="27">
        <v>228030</v>
      </c>
      <c r="D23" s="27">
        <v>144011</v>
      </c>
      <c r="E23" s="27">
        <v>38188</v>
      </c>
      <c r="F23" s="27">
        <v>105824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29112</v>
      </c>
      <c r="C24" s="27">
        <v>15003</v>
      </c>
      <c r="D24" s="27">
        <v>14109</v>
      </c>
      <c r="E24" s="27">
        <v>3330</v>
      </c>
      <c r="F24" s="27">
        <v>10779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198653</v>
      </c>
      <c r="C25" s="27">
        <v>123249</v>
      </c>
      <c r="D25" s="27">
        <v>75404</v>
      </c>
      <c r="E25" s="27">
        <v>19054</v>
      </c>
      <c r="F25" s="27">
        <v>56350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372376</v>
      </c>
      <c r="C26" s="27">
        <v>208408</v>
      </c>
      <c r="D26" s="27">
        <v>163968</v>
      </c>
      <c r="E26" s="27">
        <v>16935</v>
      </c>
      <c r="F26" s="27">
        <v>147033</v>
      </c>
      <c r="G26" s="27">
        <v>9202</v>
      </c>
      <c r="H26" s="27">
        <v>137832</v>
      </c>
      <c r="I26" s="27">
        <v>140402</v>
      </c>
      <c r="J26" s="27">
        <v>-2571</v>
      </c>
      <c r="K26" s="12" t="s">
        <v>19</v>
      </c>
    </row>
    <row r="27" spans="1:11" ht="13.5" customHeight="1">
      <c r="A27" s="35" t="s">
        <v>87</v>
      </c>
      <c r="B27" s="26">
        <v>545229</v>
      </c>
      <c r="C27" s="27">
        <v>346377</v>
      </c>
      <c r="D27" s="27">
        <v>198852</v>
      </c>
      <c r="E27" s="27">
        <v>93338</v>
      </c>
      <c r="F27" s="27">
        <v>105514</v>
      </c>
      <c r="G27" s="27">
        <v>12809</v>
      </c>
      <c r="H27" s="27">
        <v>92706</v>
      </c>
      <c r="I27" s="27">
        <v>58038</v>
      </c>
      <c r="J27" s="27">
        <v>34668</v>
      </c>
      <c r="K27" s="12" t="s">
        <v>20</v>
      </c>
    </row>
    <row r="28" spans="1:11" ht="13.5" customHeight="1">
      <c r="A28" s="35" t="s">
        <v>88</v>
      </c>
      <c r="B28" s="26">
        <v>1389580</v>
      </c>
      <c r="C28" s="27">
        <v>546449</v>
      </c>
      <c r="D28" s="27">
        <v>843131</v>
      </c>
      <c r="E28" s="27">
        <v>86970</v>
      </c>
      <c r="F28" s="27">
        <v>756161</v>
      </c>
      <c r="G28" s="27">
        <v>71122</v>
      </c>
      <c r="H28" s="27">
        <v>685039</v>
      </c>
      <c r="I28" s="27">
        <v>539327</v>
      </c>
      <c r="J28" s="27">
        <v>145712</v>
      </c>
      <c r="K28" s="12" t="s">
        <v>21</v>
      </c>
    </row>
    <row r="29" spans="1:11" ht="13.5" customHeight="1">
      <c r="A29" s="35" t="s">
        <v>89</v>
      </c>
      <c r="B29" s="26">
        <v>819548</v>
      </c>
      <c r="C29" s="27">
        <v>342382</v>
      </c>
      <c r="D29" s="27">
        <v>477166</v>
      </c>
      <c r="E29" s="27">
        <v>111170</v>
      </c>
      <c r="F29" s="27">
        <v>365996</v>
      </c>
      <c r="G29" s="27">
        <v>28113</v>
      </c>
      <c r="H29" s="27">
        <v>337884</v>
      </c>
      <c r="I29" s="27">
        <v>251768</v>
      </c>
      <c r="J29" s="27">
        <v>86116</v>
      </c>
      <c r="K29" s="12" t="s">
        <v>22</v>
      </c>
    </row>
    <row r="30" spans="1:11" ht="13.5" customHeight="1">
      <c r="A30" s="35" t="s">
        <v>90</v>
      </c>
      <c r="B30" s="26">
        <v>485052</v>
      </c>
      <c r="C30" s="27">
        <v>290611</v>
      </c>
      <c r="D30" s="27">
        <v>194441</v>
      </c>
      <c r="E30" s="27">
        <v>26530</v>
      </c>
      <c r="F30" s="27">
        <v>167911</v>
      </c>
      <c r="G30" s="27">
        <v>12648</v>
      </c>
      <c r="H30" s="27">
        <v>155263</v>
      </c>
      <c r="I30" s="27">
        <v>74708</v>
      </c>
      <c r="J30" s="27">
        <v>80554</v>
      </c>
      <c r="K30" s="12" t="s">
        <v>23</v>
      </c>
    </row>
    <row r="31" spans="1:11" ht="13.5" customHeight="1">
      <c r="A31" s="35" t="s">
        <v>91</v>
      </c>
      <c r="B31" s="26">
        <v>620845</v>
      </c>
      <c r="C31" s="27">
        <v>291811</v>
      </c>
      <c r="D31" s="27">
        <v>329034</v>
      </c>
      <c r="E31" s="27">
        <v>91075</v>
      </c>
      <c r="F31" s="27">
        <v>237959</v>
      </c>
      <c r="G31" s="27">
        <v>19792</v>
      </c>
      <c r="H31" s="27">
        <v>218166</v>
      </c>
      <c r="I31" s="27">
        <v>119095</v>
      </c>
      <c r="J31" s="27">
        <v>99072</v>
      </c>
      <c r="K31" s="12" t="s">
        <v>24</v>
      </c>
    </row>
    <row r="32" spans="1:11" ht="13.5" customHeight="1">
      <c r="A32" s="35" t="s">
        <v>92</v>
      </c>
      <c r="B32" s="26">
        <v>378526</v>
      </c>
      <c r="C32" s="27">
        <v>126782</v>
      </c>
      <c r="D32" s="27">
        <v>251744</v>
      </c>
      <c r="E32" s="27">
        <v>23651</v>
      </c>
      <c r="F32" s="27">
        <v>228093</v>
      </c>
      <c r="G32" s="27">
        <v>3676</v>
      </c>
      <c r="H32" s="27">
        <v>224417</v>
      </c>
      <c r="I32" s="27">
        <v>118931</v>
      </c>
      <c r="J32" s="27">
        <v>105485</v>
      </c>
      <c r="K32" s="12" t="s">
        <v>25</v>
      </c>
    </row>
    <row r="33" spans="1:11" ht="13.5" customHeight="1">
      <c r="A33" s="35" t="s">
        <v>93</v>
      </c>
      <c r="B33" s="26">
        <v>981989</v>
      </c>
      <c r="C33" s="27">
        <v>174045</v>
      </c>
      <c r="D33" s="27">
        <v>807944</v>
      </c>
      <c r="E33" s="27">
        <v>292124</v>
      </c>
      <c r="F33" s="27">
        <v>515820</v>
      </c>
      <c r="G33" s="27">
        <v>29934</v>
      </c>
      <c r="H33" s="27">
        <v>485887</v>
      </c>
      <c r="I33" s="27">
        <v>43592</v>
      </c>
      <c r="J33" s="27">
        <v>442294</v>
      </c>
      <c r="K33" s="12" t="s">
        <v>26</v>
      </c>
    </row>
    <row r="34" spans="1:11" ht="13.5" customHeight="1">
      <c r="A34" s="35" t="s">
        <v>94</v>
      </c>
      <c r="B34" s="26">
        <v>733134</v>
      </c>
      <c r="C34" s="27">
        <v>229983</v>
      </c>
      <c r="D34" s="27">
        <v>503151</v>
      </c>
      <c r="E34" s="27">
        <v>55351</v>
      </c>
      <c r="F34" s="27">
        <v>447800</v>
      </c>
      <c r="G34" s="27">
        <v>31013</v>
      </c>
      <c r="H34" s="27">
        <v>416787</v>
      </c>
      <c r="I34" s="27">
        <v>377889</v>
      </c>
      <c r="J34" s="27">
        <v>38898</v>
      </c>
      <c r="K34" s="12" t="s">
        <v>27</v>
      </c>
    </row>
    <row r="35" spans="1:11" ht="13.5" customHeight="1">
      <c r="A35" s="35" t="s">
        <v>95</v>
      </c>
      <c r="B35" s="26">
        <v>295973</v>
      </c>
      <c r="C35" s="27">
        <v>70631</v>
      </c>
      <c r="D35" s="27">
        <v>225342</v>
      </c>
      <c r="E35" s="27">
        <v>55024</v>
      </c>
      <c r="F35" s="27">
        <v>170318</v>
      </c>
      <c r="G35" s="27">
        <v>112</v>
      </c>
      <c r="H35" s="27">
        <v>170206</v>
      </c>
      <c r="I35" s="26">
        <v>170206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40423</v>
      </c>
      <c r="C36" s="27">
        <v>61910</v>
      </c>
      <c r="D36" s="27">
        <v>278513</v>
      </c>
      <c r="E36" s="27">
        <v>52950</v>
      </c>
      <c r="F36" s="27">
        <v>225563</v>
      </c>
      <c r="G36" s="27">
        <v>8278</v>
      </c>
      <c r="H36" s="27">
        <v>217286</v>
      </c>
      <c r="I36" s="27">
        <v>155360</v>
      </c>
      <c r="J36" s="27">
        <v>61925</v>
      </c>
      <c r="K36" s="12" t="s">
        <v>29</v>
      </c>
    </row>
    <row r="37" spans="1:11" ht="13.5" customHeight="1">
      <c r="A37" s="35" t="s">
        <v>97</v>
      </c>
      <c r="B37" s="26">
        <v>856044</v>
      </c>
      <c r="C37" s="27">
        <v>293613</v>
      </c>
      <c r="D37" s="27">
        <v>562431</v>
      </c>
      <c r="E37" s="27">
        <v>56876</v>
      </c>
      <c r="F37" s="27">
        <v>505555</v>
      </c>
      <c r="G37" s="27">
        <v>2366</v>
      </c>
      <c r="H37" s="27">
        <v>503189</v>
      </c>
      <c r="I37" s="27">
        <v>381719</v>
      </c>
      <c r="J37" s="27">
        <v>121470</v>
      </c>
      <c r="K37" s="12" t="s">
        <v>30</v>
      </c>
    </row>
    <row r="38" spans="1:11" ht="13.5" customHeight="1">
      <c r="A38" s="35" t="s">
        <v>98</v>
      </c>
      <c r="B38" s="26">
        <v>525966</v>
      </c>
      <c r="C38" s="27">
        <v>215972</v>
      </c>
      <c r="D38" s="27">
        <v>309994</v>
      </c>
      <c r="E38" s="27">
        <v>56161</v>
      </c>
      <c r="F38" s="27">
        <v>253833</v>
      </c>
      <c r="G38" s="27">
        <v>26275</v>
      </c>
      <c r="H38" s="27">
        <v>227558</v>
      </c>
      <c r="I38" s="27">
        <v>156853</v>
      </c>
      <c r="J38" s="27">
        <v>70706</v>
      </c>
      <c r="K38" s="12" t="s">
        <v>31</v>
      </c>
    </row>
    <row r="39" spans="1:11" ht="13.5" customHeight="1">
      <c r="A39" s="37" t="s">
        <v>99</v>
      </c>
      <c r="B39" s="27">
        <v>11703740</v>
      </c>
      <c r="C39" s="27">
        <v>5363486</v>
      </c>
      <c r="D39" s="27">
        <v>6340254</v>
      </c>
      <c r="E39" s="27">
        <v>1430423</v>
      </c>
      <c r="F39" s="27">
        <v>4909831</v>
      </c>
      <c r="G39" s="27">
        <v>362376</v>
      </c>
      <c r="H39" s="27">
        <v>4547455</v>
      </c>
      <c r="I39" s="27">
        <v>3154795</v>
      </c>
      <c r="J39" s="27">
        <v>1392660</v>
      </c>
      <c r="K39" s="13" t="s">
        <v>32</v>
      </c>
    </row>
    <row r="40" spans="1:11" ht="13.5" customHeight="1">
      <c r="A40" s="37" t="s">
        <v>100</v>
      </c>
      <c r="B40" s="27">
        <v>79217</v>
      </c>
      <c r="C40" s="27">
        <v>0</v>
      </c>
      <c r="D40" s="27">
        <v>79217</v>
      </c>
      <c r="E40" s="27">
        <v>0</v>
      </c>
      <c r="F40" s="27">
        <v>79217</v>
      </c>
      <c r="G40" s="27">
        <v>79217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30798</v>
      </c>
      <c r="C41" s="27">
        <v>0</v>
      </c>
      <c r="D41" s="27">
        <v>30798</v>
      </c>
      <c r="E41" s="27">
        <v>0</v>
      </c>
      <c r="F41" s="27">
        <v>30798</v>
      </c>
      <c r="G41" s="27">
        <v>30798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1752159</v>
      </c>
      <c r="C42" s="26">
        <v>5363486</v>
      </c>
      <c r="D42" s="27">
        <v>6388673</v>
      </c>
      <c r="E42" s="26">
        <v>1430423</v>
      </c>
      <c r="F42" s="26">
        <v>4958250</v>
      </c>
      <c r="G42" s="26">
        <v>410795</v>
      </c>
      <c r="H42" s="26">
        <v>4547455</v>
      </c>
      <c r="I42" s="26">
        <v>3154795</v>
      </c>
      <c r="J42" s="26">
        <v>1392660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0880001</v>
      </c>
      <c r="C44" s="26">
        <v>5168979</v>
      </c>
      <c r="D44" s="26">
        <v>5711021</v>
      </c>
      <c r="E44" s="26">
        <v>1302627</v>
      </c>
      <c r="F44" s="28">
        <v>4408394</v>
      </c>
      <c r="G44" s="26">
        <v>358481</v>
      </c>
      <c r="H44" s="28">
        <v>4049913</v>
      </c>
      <c r="I44" s="26">
        <v>2657253</v>
      </c>
      <c r="J44" s="28">
        <v>1392660</v>
      </c>
      <c r="K44" s="14"/>
    </row>
    <row r="45" spans="1:11" ht="13.5" customHeight="1">
      <c r="A45" s="9" t="s">
        <v>104</v>
      </c>
      <c r="B45" s="26">
        <v>626402</v>
      </c>
      <c r="C45" s="26">
        <v>145479</v>
      </c>
      <c r="D45" s="26">
        <v>480922</v>
      </c>
      <c r="E45" s="26">
        <v>104981</v>
      </c>
      <c r="F45" s="28">
        <v>375941</v>
      </c>
      <c r="G45" s="26">
        <v>444</v>
      </c>
      <c r="H45" s="28">
        <v>375497</v>
      </c>
      <c r="I45" s="26">
        <v>375497</v>
      </c>
      <c r="J45" s="28">
        <v>0</v>
      </c>
      <c r="K45" s="14"/>
    </row>
    <row r="46" spans="1:11" ht="13.5" customHeight="1">
      <c r="A46" s="9" t="s">
        <v>105</v>
      </c>
      <c r="B46" s="26">
        <v>197338</v>
      </c>
      <c r="C46" s="26">
        <v>49028</v>
      </c>
      <c r="D46" s="26">
        <v>148311</v>
      </c>
      <c r="E46" s="26">
        <v>22815</v>
      </c>
      <c r="F46" s="28">
        <v>125496</v>
      </c>
      <c r="G46" s="26">
        <v>3451</v>
      </c>
      <c r="H46" s="28">
        <v>122045</v>
      </c>
      <c r="I46" s="26">
        <v>122045</v>
      </c>
      <c r="J46" s="28">
        <v>0</v>
      </c>
      <c r="K46" s="14"/>
    </row>
    <row r="47" spans="1:11" ht="13.5" customHeight="1">
      <c r="A47" s="15" t="s">
        <v>99</v>
      </c>
      <c r="B47" s="30">
        <v>11703740</v>
      </c>
      <c r="C47" s="30">
        <v>5363486</v>
      </c>
      <c r="D47" s="30">
        <v>6340254</v>
      </c>
      <c r="E47" s="30">
        <v>1430423</v>
      </c>
      <c r="F47" s="30">
        <v>4909831</v>
      </c>
      <c r="G47" s="30">
        <v>362376</v>
      </c>
      <c r="H47" s="30">
        <v>4547455</v>
      </c>
      <c r="I47" s="30">
        <v>3154795</v>
      </c>
      <c r="J47" s="30">
        <v>1392660</v>
      </c>
      <c r="K47" s="16" t="s">
        <v>32</v>
      </c>
    </row>
  </sheetData>
  <mergeCells count="10">
    <mergeCell ref="H4:H6"/>
    <mergeCell ref="I4:I6"/>
    <mergeCell ref="J4:J6"/>
    <mergeCell ref="F4:F6"/>
    <mergeCell ref="G4:G6"/>
    <mergeCell ref="A4:A7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3 K34:K38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65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18">
        <v>15491</v>
      </c>
      <c r="C8" s="25">
        <v>8621</v>
      </c>
      <c r="D8" s="25">
        <v>6870</v>
      </c>
      <c r="E8" s="25">
        <v>2583</v>
      </c>
      <c r="F8" s="25">
        <v>4287</v>
      </c>
      <c r="G8" s="25">
        <v>-503</v>
      </c>
      <c r="H8" s="25">
        <v>4790</v>
      </c>
      <c r="I8" s="25">
        <v>3197</v>
      </c>
      <c r="J8" s="25">
        <v>1593</v>
      </c>
      <c r="K8" s="8" t="s">
        <v>2</v>
      </c>
    </row>
    <row r="9" spans="1:11" ht="13.5" customHeight="1">
      <c r="A9" s="35" t="s">
        <v>69</v>
      </c>
      <c r="B9" s="26">
        <v>1067</v>
      </c>
      <c r="C9" s="27">
        <v>608</v>
      </c>
      <c r="D9" s="27">
        <v>459</v>
      </c>
      <c r="E9" s="27">
        <v>196</v>
      </c>
      <c r="F9" s="27">
        <v>263</v>
      </c>
      <c r="G9" s="27">
        <v>37</v>
      </c>
      <c r="H9" s="27">
        <v>225</v>
      </c>
      <c r="I9" s="27">
        <v>139</v>
      </c>
      <c r="J9" s="27">
        <v>86</v>
      </c>
      <c r="K9" s="10" t="s">
        <v>3</v>
      </c>
    </row>
    <row r="10" spans="1:11" ht="13.5" customHeight="1">
      <c r="A10" s="35" t="s">
        <v>70</v>
      </c>
      <c r="B10" s="26">
        <v>3214076</v>
      </c>
      <c r="C10" s="27">
        <v>2047030</v>
      </c>
      <c r="D10" s="27">
        <v>1167046</v>
      </c>
      <c r="E10" s="27">
        <v>391708</v>
      </c>
      <c r="F10" s="27">
        <v>775338</v>
      </c>
      <c r="G10" s="27">
        <v>98817</v>
      </c>
      <c r="H10" s="27">
        <v>676522</v>
      </c>
      <c r="I10" s="27">
        <v>526624</v>
      </c>
      <c r="J10" s="27">
        <v>149898</v>
      </c>
      <c r="K10" s="10" t="s">
        <v>4</v>
      </c>
    </row>
    <row r="11" spans="1:11" ht="13.5" customHeight="1">
      <c r="A11" s="36" t="s">
        <v>71</v>
      </c>
      <c r="B11" s="26">
        <v>688260</v>
      </c>
      <c r="C11" s="27">
        <v>422752</v>
      </c>
      <c r="D11" s="27">
        <v>265509</v>
      </c>
      <c r="E11" s="27">
        <v>42002</v>
      </c>
      <c r="F11" s="27">
        <v>223506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3188</v>
      </c>
      <c r="C12" s="27">
        <v>2157</v>
      </c>
      <c r="D12" s="27">
        <v>1031</v>
      </c>
      <c r="E12" s="27">
        <v>470</v>
      </c>
      <c r="F12" s="27">
        <v>561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12247</v>
      </c>
      <c r="C13" s="27">
        <v>8030</v>
      </c>
      <c r="D13" s="27">
        <v>4217</v>
      </c>
      <c r="E13" s="27">
        <v>826</v>
      </c>
      <c r="F13" s="27">
        <v>3391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391009</v>
      </c>
      <c r="C14" s="27">
        <v>259226</v>
      </c>
      <c r="D14" s="27">
        <v>131782</v>
      </c>
      <c r="E14" s="27">
        <v>53693</v>
      </c>
      <c r="F14" s="27">
        <v>78090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50205</v>
      </c>
      <c r="C15" s="27">
        <v>40195</v>
      </c>
      <c r="D15" s="27">
        <v>10010</v>
      </c>
      <c r="E15" s="27">
        <v>1003</v>
      </c>
      <c r="F15" s="27">
        <v>9007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12869</v>
      </c>
      <c r="C16" s="27">
        <v>7128</v>
      </c>
      <c r="D16" s="27">
        <v>5740</v>
      </c>
      <c r="E16" s="27">
        <v>1769</v>
      </c>
      <c r="F16" s="27">
        <v>3972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240174</v>
      </c>
      <c r="C17" s="27">
        <v>185331</v>
      </c>
      <c r="D17" s="27">
        <v>54844</v>
      </c>
      <c r="E17" s="27">
        <v>13296</v>
      </c>
      <c r="F17" s="27">
        <v>41548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74465</v>
      </c>
      <c r="C18" s="27">
        <v>45234</v>
      </c>
      <c r="D18" s="27">
        <v>29231</v>
      </c>
      <c r="E18" s="27">
        <v>5095</v>
      </c>
      <c r="F18" s="27">
        <v>24136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492492</v>
      </c>
      <c r="C19" s="27">
        <v>259876</v>
      </c>
      <c r="D19" s="27">
        <v>232617</v>
      </c>
      <c r="E19" s="27">
        <v>64543</v>
      </c>
      <c r="F19" s="27">
        <v>168074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3233</v>
      </c>
      <c r="C20" s="27">
        <v>2523</v>
      </c>
      <c r="D20" s="27">
        <v>710</v>
      </c>
      <c r="E20" s="27">
        <v>625</v>
      </c>
      <c r="F20" s="27">
        <v>85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455690</v>
      </c>
      <c r="C21" s="27">
        <v>310120</v>
      </c>
      <c r="D21" s="27">
        <v>145570</v>
      </c>
      <c r="E21" s="27">
        <v>93083</v>
      </c>
      <c r="F21" s="27">
        <v>52488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40673</v>
      </c>
      <c r="C22" s="27">
        <v>86350</v>
      </c>
      <c r="D22" s="27">
        <v>54323</v>
      </c>
      <c r="E22" s="27">
        <v>51007</v>
      </c>
      <c r="F22" s="27">
        <v>3316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433124</v>
      </c>
      <c r="C23" s="27">
        <v>287361</v>
      </c>
      <c r="D23" s="27">
        <v>145763</v>
      </c>
      <c r="E23" s="27">
        <v>43313</v>
      </c>
      <c r="F23" s="27">
        <v>102450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28531</v>
      </c>
      <c r="C24" s="27">
        <v>15335</v>
      </c>
      <c r="D24" s="27">
        <v>13196</v>
      </c>
      <c r="E24" s="27">
        <v>3254</v>
      </c>
      <c r="F24" s="27">
        <v>9942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187915</v>
      </c>
      <c r="C25" s="27">
        <v>115411</v>
      </c>
      <c r="D25" s="27">
        <v>72503</v>
      </c>
      <c r="E25" s="27">
        <v>17730</v>
      </c>
      <c r="F25" s="27">
        <v>54773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510185</v>
      </c>
      <c r="C26" s="27">
        <v>287370</v>
      </c>
      <c r="D26" s="27">
        <v>222815</v>
      </c>
      <c r="E26" s="27">
        <v>21430</v>
      </c>
      <c r="F26" s="27">
        <v>201385</v>
      </c>
      <c r="G26" s="27">
        <v>12141</v>
      </c>
      <c r="H26" s="27">
        <v>189243</v>
      </c>
      <c r="I26" s="27">
        <v>157614</v>
      </c>
      <c r="J26" s="27">
        <v>31629</v>
      </c>
      <c r="K26" s="12" t="s">
        <v>19</v>
      </c>
    </row>
    <row r="27" spans="1:11" ht="13.5" customHeight="1">
      <c r="A27" s="35" t="s">
        <v>87</v>
      </c>
      <c r="B27" s="26">
        <v>598547</v>
      </c>
      <c r="C27" s="27">
        <v>375421</v>
      </c>
      <c r="D27" s="27">
        <v>223126</v>
      </c>
      <c r="E27" s="27">
        <v>97067</v>
      </c>
      <c r="F27" s="27">
        <v>126059</v>
      </c>
      <c r="G27" s="27">
        <v>13365</v>
      </c>
      <c r="H27" s="27">
        <v>112694</v>
      </c>
      <c r="I27" s="27">
        <v>37925</v>
      </c>
      <c r="J27" s="27">
        <v>74769</v>
      </c>
      <c r="K27" s="12" t="s">
        <v>20</v>
      </c>
    </row>
    <row r="28" spans="1:11" ht="13.5" customHeight="1">
      <c r="A28" s="35" t="s">
        <v>88</v>
      </c>
      <c r="B28" s="26">
        <v>1421327</v>
      </c>
      <c r="C28" s="27">
        <v>564980</v>
      </c>
      <c r="D28" s="27">
        <v>856347</v>
      </c>
      <c r="E28" s="27">
        <v>88420</v>
      </c>
      <c r="F28" s="27">
        <v>767927</v>
      </c>
      <c r="G28" s="27">
        <v>70119</v>
      </c>
      <c r="H28" s="27">
        <v>697808</v>
      </c>
      <c r="I28" s="27">
        <v>541300</v>
      </c>
      <c r="J28" s="27">
        <v>156508</v>
      </c>
      <c r="K28" s="12" t="s">
        <v>21</v>
      </c>
    </row>
    <row r="29" spans="1:11" ht="13.5" customHeight="1">
      <c r="A29" s="35" t="s">
        <v>89</v>
      </c>
      <c r="B29" s="26">
        <v>805740</v>
      </c>
      <c r="C29" s="27">
        <v>348026</v>
      </c>
      <c r="D29" s="27">
        <v>457714</v>
      </c>
      <c r="E29" s="27">
        <v>113517</v>
      </c>
      <c r="F29" s="27">
        <v>344197</v>
      </c>
      <c r="G29" s="27">
        <v>27011</v>
      </c>
      <c r="H29" s="27">
        <v>317185</v>
      </c>
      <c r="I29" s="27">
        <v>261139</v>
      </c>
      <c r="J29" s="27">
        <v>56047</v>
      </c>
      <c r="K29" s="12" t="s">
        <v>22</v>
      </c>
    </row>
    <row r="30" spans="1:11" ht="13.5" customHeight="1">
      <c r="A30" s="35" t="s">
        <v>90</v>
      </c>
      <c r="B30" s="26">
        <v>485498</v>
      </c>
      <c r="C30" s="27">
        <v>282397</v>
      </c>
      <c r="D30" s="27">
        <v>203101</v>
      </c>
      <c r="E30" s="27">
        <v>26482</v>
      </c>
      <c r="F30" s="27">
        <v>176619</v>
      </c>
      <c r="G30" s="27">
        <v>12701</v>
      </c>
      <c r="H30" s="27">
        <v>163918</v>
      </c>
      <c r="I30" s="27">
        <v>75779</v>
      </c>
      <c r="J30" s="27">
        <v>88140</v>
      </c>
      <c r="K30" s="12" t="s">
        <v>23</v>
      </c>
    </row>
    <row r="31" spans="1:11" ht="13.5" customHeight="1">
      <c r="A31" s="35" t="s">
        <v>91</v>
      </c>
      <c r="B31" s="26">
        <v>645123</v>
      </c>
      <c r="C31" s="27">
        <v>308964</v>
      </c>
      <c r="D31" s="27">
        <v>336159</v>
      </c>
      <c r="E31" s="27">
        <v>94679</v>
      </c>
      <c r="F31" s="27">
        <v>241480</v>
      </c>
      <c r="G31" s="27">
        <v>19644</v>
      </c>
      <c r="H31" s="27">
        <v>221836</v>
      </c>
      <c r="I31" s="27">
        <v>116946</v>
      </c>
      <c r="J31" s="27">
        <v>104889</v>
      </c>
      <c r="K31" s="12" t="s">
        <v>24</v>
      </c>
    </row>
    <row r="32" spans="1:11" ht="13.5" customHeight="1">
      <c r="A32" s="35" t="s">
        <v>92</v>
      </c>
      <c r="B32" s="26">
        <v>399549</v>
      </c>
      <c r="C32" s="27">
        <v>134526</v>
      </c>
      <c r="D32" s="27">
        <v>265023</v>
      </c>
      <c r="E32" s="27">
        <v>23786</v>
      </c>
      <c r="F32" s="27">
        <v>241237</v>
      </c>
      <c r="G32" s="27">
        <v>4346</v>
      </c>
      <c r="H32" s="27">
        <v>236892</v>
      </c>
      <c r="I32" s="27">
        <v>114614</v>
      </c>
      <c r="J32" s="27">
        <v>122277</v>
      </c>
      <c r="K32" s="12" t="s">
        <v>25</v>
      </c>
    </row>
    <row r="33" spans="1:11" ht="13.5" customHeight="1">
      <c r="A33" s="35" t="s">
        <v>93</v>
      </c>
      <c r="B33" s="26">
        <v>917938</v>
      </c>
      <c r="C33" s="27">
        <v>162749</v>
      </c>
      <c r="D33" s="27">
        <v>755189</v>
      </c>
      <c r="E33" s="27">
        <v>271013</v>
      </c>
      <c r="F33" s="27">
        <v>484176</v>
      </c>
      <c r="G33" s="27">
        <v>27879</v>
      </c>
      <c r="H33" s="27">
        <v>456297</v>
      </c>
      <c r="I33" s="27">
        <v>45460</v>
      </c>
      <c r="J33" s="27">
        <v>410837</v>
      </c>
      <c r="K33" s="12" t="s">
        <v>26</v>
      </c>
    </row>
    <row r="34" spans="1:11" ht="13.5" customHeight="1">
      <c r="A34" s="35" t="s">
        <v>94</v>
      </c>
      <c r="B34" s="26">
        <v>786857</v>
      </c>
      <c r="C34" s="27">
        <v>244215</v>
      </c>
      <c r="D34" s="27">
        <v>542642</v>
      </c>
      <c r="E34" s="27">
        <v>57253</v>
      </c>
      <c r="F34" s="27">
        <v>485389</v>
      </c>
      <c r="G34" s="27">
        <v>32520</v>
      </c>
      <c r="H34" s="27">
        <v>452869</v>
      </c>
      <c r="I34" s="27">
        <v>417310</v>
      </c>
      <c r="J34" s="27">
        <v>35559</v>
      </c>
      <c r="K34" s="12" t="s">
        <v>27</v>
      </c>
    </row>
    <row r="35" spans="1:11" ht="13.5" customHeight="1">
      <c r="A35" s="35" t="s">
        <v>95</v>
      </c>
      <c r="B35" s="26">
        <v>284361</v>
      </c>
      <c r="C35" s="27">
        <v>70286</v>
      </c>
      <c r="D35" s="27">
        <v>214075</v>
      </c>
      <c r="E35" s="27">
        <v>52336</v>
      </c>
      <c r="F35" s="27">
        <v>161739</v>
      </c>
      <c r="G35" s="27">
        <v>114</v>
      </c>
      <c r="H35" s="27">
        <v>161625</v>
      </c>
      <c r="I35" s="26">
        <v>161625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32794</v>
      </c>
      <c r="C36" s="27">
        <v>62272</v>
      </c>
      <c r="D36" s="27">
        <v>270522</v>
      </c>
      <c r="E36" s="27">
        <v>52436</v>
      </c>
      <c r="F36" s="27">
        <v>218086</v>
      </c>
      <c r="G36" s="27">
        <v>7778</v>
      </c>
      <c r="H36" s="27">
        <v>210309</v>
      </c>
      <c r="I36" s="27">
        <v>147365</v>
      </c>
      <c r="J36" s="27">
        <v>62943</v>
      </c>
      <c r="K36" s="12" t="s">
        <v>29</v>
      </c>
    </row>
    <row r="37" spans="1:11" ht="13.5" customHeight="1">
      <c r="A37" s="35" t="s">
        <v>97</v>
      </c>
      <c r="B37" s="26">
        <v>865243</v>
      </c>
      <c r="C37" s="27">
        <v>295091</v>
      </c>
      <c r="D37" s="27">
        <v>570152</v>
      </c>
      <c r="E37" s="27">
        <v>58598</v>
      </c>
      <c r="F37" s="27">
        <v>511554</v>
      </c>
      <c r="G37" s="27">
        <v>2611</v>
      </c>
      <c r="H37" s="27">
        <v>508943</v>
      </c>
      <c r="I37" s="27">
        <v>399820</v>
      </c>
      <c r="J37" s="27">
        <v>109123</v>
      </c>
      <c r="K37" s="12" t="s">
        <v>30</v>
      </c>
    </row>
    <row r="38" spans="1:11" ht="13.5" customHeight="1">
      <c r="A38" s="35" t="s">
        <v>98</v>
      </c>
      <c r="B38" s="26">
        <v>529101</v>
      </c>
      <c r="C38" s="27">
        <v>220051</v>
      </c>
      <c r="D38" s="27">
        <v>309050</v>
      </c>
      <c r="E38" s="27">
        <v>55507</v>
      </c>
      <c r="F38" s="27">
        <v>253543</v>
      </c>
      <c r="G38" s="27">
        <v>20587</v>
      </c>
      <c r="H38" s="27">
        <v>232956</v>
      </c>
      <c r="I38" s="27">
        <v>156374</v>
      </c>
      <c r="J38" s="27">
        <v>76582</v>
      </c>
      <c r="K38" s="12" t="s">
        <v>31</v>
      </c>
    </row>
    <row r="39" spans="1:11" ht="13.5" customHeight="1">
      <c r="A39" s="37" t="s">
        <v>99</v>
      </c>
      <c r="B39" s="27">
        <v>11812899</v>
      </c>
      <c r="C39" s="27">
        <v>5412609</v>
      </c>
      <c r="D39" s="27">
        <v>6400290</v>
      </c>
      <c r="E39" s="27">
        <v>1407012</v>
      </c>
      <c r="F39" s="27">
        <v>4993278</v>
      </c>
      <c r="G39" s="27">
        <v>349166</v>
      </c>
      <c r="H39" s="27">
        <v>4644112</v>
      </c>
      <c r="I39" s="27">
        <v>3163230</v>
      </c>
      <c r="J39" s="27">
        <v>1480881</v>
      </c>
      <c r="K39" s="13" t="s">
        <v>32</v>
      </c>
    </row>
    <row r="40" spans="1:11" ht="13.5" customHeight="1">
      <c r="A40" s="37" t="s">
        <v>100</v>
      </c>
      <c r="B40" s="27">
        <v>86979</v>
      </c>
      <c r="C40" s="27">
        <v>0</v>
      </c>
      <c r="D40" s="27">
        <v>86979</v>
      </c>
      <c r="E40" s="27">
        <v>0</v>
      </c>
      <c r="F40" s="27">
        <v>86979</v>
      </c>
      <c r="G40" s="27">
        <v>86979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31672</v>
      </c>
      <c r="C41" s="27">
        <v>0</v>
      </c>
      <c r="D41" s="27">
        <v>31672</v>
      </c>
      <c r="E41" s="27">
        <v>0</v>
      </c>
      <c r="F41" s="27">
        <v>31672</v>
      </c>
      <c r="G41" s="27">
        <v>31672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1868206</v>
      </c>
      <c r="C42" s="26">
        <v>5412609</v>
      </c>
      <c r="D42" s="27">
        <v>6455597</v>
      </c>
      <c r="E42" s="26">
        <v>1407012</v>
      </c>
      <c r="F42" s="26">
        <v>5048585</v>
      </c>
      <c r="G42" s="26">
        <v>404473</v>
      </c>
      <c r="H42" s="26">
        <v>4644112</v>
      </c>
      <c r="I42" s="26">
        <v>3163230</v>
      </c>
      <c r="J42" s="26">
        <v>1480881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1010666</v>
      </c>
      <c r="C44" s="26">
        <v>5213218</v>
      </c>
      <c r="D44" s="26">
        <v>5797448</v>
      </c>
      <c r="E44" s="26">
        <v>1284289</v>
      </c>
      <c r="F44" s="28">
        <v>4513159</v>
      </c>
      <c r="G44" s="26">
        <v>344890</v>
      </c>
      <c r="H44" s="28">
        <v>4168269</v>
      </c>
      <c r="I44" s="26">
        <v>2687388</v>
      </c>
      <c r="J44" s="28">
        <v>1480881</v>
      </c>
      <c r="K44" s="14"/>
    </row>
    <row r="45" spans="1:11" ht="13.5" customHeight="1">
      <c r="A45" s="9" t="s">
        <v>104</v>
      </c>
      <c r="B45" s="26">
        <v>609364</v>
      </c>
      <c r="C45" s="26">
        <v>147393</v>
      </c>
      <c r="D45" s="26">
        <v>461971</v>
      </c>
      <c r="E45" s="26">
        <v>100710</v>
      </c>
      <c r="F45" s="28">
        <v>361261</v>
      </c>
      <c r="G45" s="26">
        <v>418</v>
      </c>
      <c r="H45" s="28">
        <v>360844</v>
      </c>
      <c r="I45" s="26">
        <v>360844</v>
      </c>
      <c r="J45" s="28">
        <v>0</v>
      </c>
      <c r="K45" s="14"/>
    </row>
    <row r="46" spans="1:11" ht="13.5" customHeight="1">
      <c r="A46" s="9" t="s">
        <v>105</v>
      </c>
      <c r="B46" s="26">
        <v>192870</v>
      </c>
      <c r="C46" s="26">
        <v>51999</v>
      </c>
      <c r="D46" s="26">
        <v>140871</v>
      </c>
      <c r="E46" s="26">
        <v>22013</v>
      </c>
      <c r="F46" s="28">
        <v>118857</v>
      </c>
      <c r="G46" s="26">
        <v>3859</v>
      </c>
      <c r="H46" s="28">
        <v>114999</v>
      </c>
      <c r="I46" s="26">
        <v>114999</v>
      </c>
      <c r="J46" s="28">
        <v>0</v>
      </c>
      <c r="K46" s="14"/>
    </row>
    <row r="47" spans="1:11" ht="13.5" customHeight="1">
      <c r="A47" s="15" t="s">
        <v>99</v>
      </c>
      <c r="B47" s="30">
        <v>11812899</v>
      </c>
      <c r="C47" s="30">
        <v>5412609</v>
      </c>
      <c r="D47" s="30">
        <v>6400290</v>
      </c>
      <c r="E47" s="30">
        <v>1407012</v>
      </c>
      <c r="F47" s="30">
        <v>4993278</v>
      </c>
      <c r="G47" s="30">
        <v>349166</v>
      </c>
      <c r="H47" s="30">
        <v>4644112</v>
      </c>
      <c r="I47" s="30">
        <v>3163230</v>
      </c>
      <c r="J47" s="30">
        <v>1480881</v>
      </c>
      <c r="K47" s="16" t="s">
        <v>32</v>
      </c>
    </row>
  </sheetData>
  <mergeCells count="10">
    <mergeCell ref="H4:H6"/>
    <mergeCell ref="I4:I6"/>
    <mergeCell ref="J4:J6"/>
    <mergeCell ref="F4:F6"/>
    <mergeCell ref="G4:G6"/>
    <mergeCell ref="A4:A7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3 K34:K38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64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18">
        <v>18986</v>
      </c>
      <c r="C8" s="25">
        <v>10882</v>
      </c>
      <c r="D8" s="25">
        <v>8104</v>
      </c>
      <c r="E8" s="25">
        <v>3194</v>
      </c>
      <c r="F8" s="25">
        <v>4910</v>
      </c>
      <c r="G8" s="25">
        <v>-391</v>
      </c>
      <c r="H8" s="25">
        <v>5301</v>
      </c>
      <c r="I8" s="25">
        <v>3275</v>
      </c>
      <c r="J8" s="25">
        <v>2026</v>
      </c>
      <c r="K8" s="8" t="s">
        <v>2</v>
      </c>
    </row>
    <row r="9" spans="1:11" ht="13.5" customHeight="1">
      <c r="A9" s="35" t="s">
        <v>69</v>
      </c>
      <c r="B9" s="26">
        <v>1461</v>
      </c>
      <c r="C9" s="27">
        <v>805</v>
      </c>
      <c r="D9" s="27">
        <v>656</v>
      </c>
      <c r="E9" s="27">
        <v>265</v>
      </c>
      <c r="F9" s="27">
        <v>391</v>
      </c>
      <c r="G9" s="27">
        <v>61</v>
      </c>
      <c r="H9" s="27">
        <v>329</v>
      </c>
      <c r="I9" s="27">
        <v>158</v>
      </c>
      <c r="J9" s="27">
        <v>171</v>
      </c>
      <c r="K9" s="10" t="s">
        <v>3</v>
      </c>
    </row>
    <row r="10" spans="1:11" ht="13.5" customHeight="1">
      <c r="A10" s="35" t="s">
        <v>70</v>
      </c>
      <c r="B10" s="26">
        <v>3455794</v>
      </c>
      <c r="C10" s="27">
        <v>2197205</v>
      </c>
      <c r="D10" s="27">
        <v>1258589</v>
      </c>
      <c r="E10" s="27">
        <v>410519</v>
      </c>
      <c r="F10" s="27">
        <v>848070</v>
      </c>
      <c r="G10" s="27">
        <v>120159</v>
      </c>
      <c r="H10" s="27">
        <v>727911</v>
      </c>
      <c r="I10" s="27">
        <v>550556</v>
      </c>
      <c r="J10" s="27">
        <v>177355</v>
      </c>
      <c r="K10" s="10" t="s">
        <v>4</v>
      </c>
    </row>
    <row r="11" spans="1:11" ht="13.5" customHeight="1">
      <c r="A11" s="36" t="s">
        <v>71</v>
      </c>
      <c r="B11" s="26">
        <v>778335</v>
      </c>
      <c r="C11" s="27">
        <v>489555</v>
      </c>
      <c r="D11" s="27">
        <v>288780</v>
      </c>
      <c r="E11" s="27">
        <v>46618</v>
      </c>
      <c r="F11" s="27">
        <v>242162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2721</v>
      </c>
      <c r="C12" s="27">
        <v>1712</v>
      </c>
      <c r="D12" s="27">
        <v>1009</v>
      </c>
      <c r="E12" s="27">
        <v>407</v>
      </c>
      <c r="F12" s="27">
        <v>602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12986</v>
      </c>
      <c r="C13" s="27">
        <v>8399</v>
      </c>
      <c r="D13" s="27">
        <v>4587</v>
      </c>
      <c r="E13" s="27">
        <v>833</v>
      </c>
      <c r="F13" s="27">
        <v>3754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455124</v>
      </c>
      <c r="C14" s="27">
        <v>299062</v>
      </c>
      <c r="D14" s="27">
        <v>156062</v>
      </c>
      <c r="E14" s="27">
        <v>63096</v>
      </c>
      <c r="F14" s="27">
        <v>92966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35361</v>
      </c>
      <c r="C15" s="27">
        <v>26279</v>
      </c>
      <c r="D15" s="27">
        <v>9082</v>
      </c>
      <c r="E15" s="27">
        <v>694</v>
      </c>
      <c r="F15" s="27">
        <v>8388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15202</v>
      </c>
      <c r="C16" s="27">
        <v>8876</v>
      </c>
      <c r="D16" s="27">
        <v>6326</v>
      </c>
      <c r="E16" s="27">
        <v>1950</v>
      </c>
      <c r="F16" s="27">
        <v>4377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237449</v>
      </c>
      <c r="C17" s="27">
        <v>177675</v>
      </c>
      <c r="D17" s="27">
        <v>59775</v>
      </c>
      <c r="E17" s="27">
        <v>12382</v>
      </c>
      <c r="F17" s="27">
        <v>47393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72702</v>
      </c>
      <c r="C18" s="27">
        <v>43854</v>
      </c>
      <c r="D18" s="27">
        <v>28848</v>
      </c>
      <c r="E18" s="27">
        <v>4628</v>
      </c>
      <c r="F18" s="27">
        <v>24220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527670</v>
      </c>
      <c r="C19" s="27">
        <v>285751</v>
      </c>
      <c r="D19" s="27">
        <v>241919</v>
      </c>
      <c r="E19" s="27">
        <v>65947</v>
      </c>
      <c r="F19" s="27">
        <v>175973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2526</v>
      </c>
      <c r="C20" s="27">
        <v>1749</v>
      </c>
      <c r="D20" s="27">
        <v>777</v>
      </c>
      <c r="E20" s="27">
        <v>424</v>
      </c>
      <c r="F20" s="27">
        <v>353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481488</v>
      </c>
      <c r="C21" s="27">
        <v>327460</v>
      </c>
      <c r="D21" s="27">
        <v>154028</v>
      </c>
      <c r="E21" s="27">
        <v>90812</v>
      </c>
      <c r="F21" s="27">
        <v>63215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71484</v>
      </c>
      <c r="C22" s="27">
        <v>115503</v>
      </c>
      <c r="D22" s="27">
        <v>55980</v>
      </c>
      <c r="E22" s="27">
        <v>58344</v>
      </c>
      <c r="F22" s="27">
        <v>-2364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430219</v>
      </c>
      <c r="C23" s="27">
        <v>268778</v>
      </c>
      <c r="D23" s="27">
        <v>161440</v>
      </c>
      <c r="E23" s="27">
        <v>41892</v>
      </c>
      <c r="F23" s="27">
        <v>119548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31617</v>
      </c>
      <c r="C24" s="27">
        <v>18095</v>
      </c>
      <c r="D24" s="27">
        <v>13522</v>
      </c>
      <c r="E24" s="27">
        <v>3623</v>
      </c>
      <c r="F24" s="27">
        <v>9899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200910</v>
      </c>
      <c r="C25" s="27">
        <v>124457</v>
      </c>
      <c r="D25" s="27">
        <v>76453</v>
      </c>
      <c r="E25" s="27">
        <v>18869</v>
      </c>
      <c r="F25" s="27">
        <v>57583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584408</v>
      </c>
      <c r="C26" s="27">
        <v>323985</v>
      </c>
      <c r="D26" s="27">
        <v>260423</v>
      </c>
      <c r="E26" s="27">
        <v>25314</v>
      </c>
      <c r="F26" s="27">
        <v>235109</v>
      </c>
      <c r="G26" s="27">
        <v>17995</v>
      </c>
      <c r="H26" s="27">
        <v>217113</v>
      </c>
      <c r="I26" s="27">
        <v>195315</v>
      </c>
      <c r="J26" s="27">
        <v>21798</v>
      </c>
      <c r="K26" s="12" t="s">
        <v>19</v>
      </c>
    </row>
    <row r="27" spans="1:11" ht="13.5" customHeight="1">
      <c r="A27" s="35" t="s">
        <v>87</v>
      </c>
      <c r="B27" s="26">
        <v>700335</v>
      </c>
      <c r="C27" s="27">
        <v>445747</v>
      </c>
      <c r="D27" s="27">
        <v>254588</v>
      </c>
      <c r="E27" s="27">
        <v>111128</v>
      </c>
      <c r="F27" s="27">
        <v>143460</v>
      </c>
      <c r="G27" s="27">
        <v>18586</v>
      </c>
      <c r="H27" s="27">
        <v>124874</v>
      </c>
      <c r="I27" s="27">
        <v>43650</v>
      </c>
      <c r="J27" s="27">
        <v>81225</v>
      </c>
      <c r="K27" s="12" t="s">
        <v>20</v>
      </c>
    </row>
    <row r="28" spans="1:11" ht="13.5" customHeight="1">
      <c r="A28" s="35" t="s">
        <v>88</v>
      </c>
      <c r="B28" s="26">
        <v>1395274</v>
      </c>
      <c r="C28" s="27">
        <v>550692</v>
      </c>
      <c r="D28" s="27">
        <v>844582</v>
      </c>
      <c r="E28" s="27">
        <v>92398</v>
      </c>
      <c r="F28" s="27">
        <v>752184</v>
      </c>
      <c r="G28" s="27">
        <v>80938</v>
      </c>
      <c r="H28" s="27">
        <v>671245</v>
      </c>
      <c r="I28" s="27">
        <v>524028</v>
      </c>
      <c r="J28" s="27">
        <v>147217</v>
      </c>
      <c r="K28" s="12" t="s">
        <v>21</v>
      </c>
    </row>
    <row r="29" spans="1:11" ht="13.5" customHeight="1">
      <c r="A29" s="35" t="s">
        <v>89</v>
      </c>
      <c r="B29" s="26">
        <v>911819</v>
      </c>
      <c r="C29" s="27">
        <v>390060</v>
      </c>
      <c r="D29" s="27">
        <v>521759</v>
      </c>
      <c r="E29" s="27">
        <v>115835</v>
      </c>
      <c r="F29" s="27">
        <v>405924</v>
      </c>
      <c r="G29" s="27">
        <v>37673</v>
      </c>
      <c r="H29" s="27">
        <v>368251</v>
      </c>
      <c r="I29" s="27">
        <v>249227</v>
      </c>
      <c r="J29" s="27">
        <v>119024</v>
      </c>
      <c r="K29" s="12" t="s">
        <v>22</v>
      </c>
    </row>
    <row r="30" spans="1:11" ht="13.5" customHeight="1">
      <c r="A30" s="35" t="s">
        <v>90</v>
      </c>
      <c r="B30" s="26">
        <v>452509</v>
      </c>
      <c r="C30" s="27">
        <v>263396</v>
      </c>
      <c r="D30" s="27">
        <v>189113</v>
      </c>
      <c r="E30" s="27">
        <v>23547</v>
      </c>
      <c r="F30" s="27">
        <v>165566</v>
      </c>
      <c r="G30" s="27">
        <v>14368</v>
      </c>
      <c r="H30" s="27">
        <v>151197</v>
      </c>
      <c r="I30" s="27">
        <v>73507</v>
      </c>
      <c r="J30" s="27">
        <v>77690</v>
      </c>
      <c r="K30" s="12" t="s">
        <v>23</v>
      </c>
    </row>
    <row r="31" spans="1:11" ht="13.5" customHeight="1">
      <c r="A31" s="35" t="s">
        <v>91</v>
      </c>
      <c r="B31" s="26">
        <v>633571</v>
      </c>
      <c r="C31" s="27">
        <v>312550</v>
      </c>
      <c r="D31" s="27">
        <v>321021</v>
      </c>
      <c r="E31" s="27">
        <v>94611</v>
      </c>
      <c r="F31" s="27">
        <v>226410</v>
      </c>
      <c r="G31" s="27">
        <v>23186</v>
      </c>
      <c r="H31" s="27">
        <v>203224</v>
      </c>
      <c r="I31" s="27">
        <v>103638</v>
      </c>
      <c r="J31" s="27">
        <v>99586</v>
      </c>
      <c r="K31" s="12" t="s">
        <v>24</v>
      </c>
    </row>
    <row r="32" spans="1:11" ht="13.5" customHeight="1">
      <c r="A32" s="35" t="s">
        <v>92</v>
      </c>
      <c r="B32" s="26">
        <v>398325</v>
      </c>
      <c r="C32" s="27">
        <v>136409</v>
      </c>
      <c r="D32" s="27">
        <v>261916</v>
      </c>
      <c r="E32" s="27">
        <v>24902</v>
      </c>
      <c r="F32" s="27">
        <v>237014</v>
      </c>
      <c r="G32" s="27">
        <v>4630</v>
      </c>
      <c r="H32" s="27">
        <v>232384</v>
      </c>
      <c r="I32" s="27">
        <v>117054</v>
      </c>
      <c r="J32" s="27">
        <v>115329</v>
      </c>
      <c r="K32" s="12" t="s">
        <v>25</v>
      </c>
    </row>
    <row r="33" spans="1:11" ht="13.5" customHeight="1">
      <c r="A33" s="35" t="s">
        <v>93</v>
      </c>
      <c r="B33" s="26">
        <v>924211</v>
      </c>
      <c r="C33" s="27">
        <v>164240</v>
      </c>
      <c r="D33" s="27">
        <v>759971</v>
      </c>
      <c r="E33" s="27">
        <v>279968</v>
      </c>
      <c r="F33" s="27">
        <v>480003</v>
      </c>
      <c r="G33" s="27">
        <v>30450</v>
      </c>
      <c r="H33" s="27">
        <v>449552</v>
      </c>
      <c r="I33" s="27">
        <v>42606</v>
      </c>
      <c r="J33" s="27">
        <v>406946</v>
      </c>
      <c r="K33" s="12" t="s">
        <v>26</v>
      </c>
    </row>
    <row r="34" spans="1:11" ht="13.5" customHeight="1">
      <c r="A34" s="35" t="s">
        <v>94</v>
      </c>
      <c r="B34" s="26">
        <v>755147</v>
      </c>
      <c r="C34" s="27">
        <v>240810</v>
      </c>
      <c r="D34" s="27">
        <v>514337</v>
      </c>
      <c r="E34" s="27">
        <v>54489</v>
      </c>
      <c r="F34" s="27">
        <v>459848</v>
      </c>
      <c r="G34" s="27">
        <v>36623</v>
      </c>
      <c r="H34" s="27">
        <v>423225</v>
      </c>
      <c r="I34" s="27">
        <v>475693</v>
      </c>
      <c r="J34" s="27">
        <v>-52467</v>
      </c>
      <c r="K34" s="12" t="s">
        <v>27</v>
      </c>
    </row>
    <row r="35" spans="1:11" ht="13.5" customHeight="1">
      <c r="A35" s="35" t="s">
        <v>95</v>
      </c>
      <c r="B35" s="26">
        <v>289885</v>
      </c>
      <c r="C35" s="27">
        <v>72050</v>
      </c>
      <c r="D35" s="27">
        <v>217835</v>
      </c>
      <c r="E35" s="27">
        <v>54576</v>
      </c>
      <c r="F35" s="27">
        <v>163259</v>
      </c>
      <c r="G35" s="27">
        <v>154</v>
      </c>
      <c r="H35" s="27">
        <v>163105</v>
      </c>
      <c r="I35" s="26">
        <v>163105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20313</v>
      </c>
      <c r="C36" s="27">
        <v>59374</v>
      </c>
      <c r="D36" s="27">
        <v>260939</v>
      </c>
      <c r="E36" s="27">
        <v>51883</v>
      </c>
      <c r="F36" s="27">
        <v>209056</v>
      </c>
      <c r="G36" s="27">
        <v>7495</v>
      </c>
      <c r="H36" s="27">
        <v>201561</v>
      </c>
      <c r="I36" s="27">
        <v>148004</v>
      </c>
      <c r="J36" s="27">
        <v>53557</v>
      </c>
      <c r="K36" s="12" t="s">
        <v>29</v>
      </c>
    </row>
    <row r="37" spans="1:11" ht="13.5" customHeight="1">
      <c r="A37" s="35" t="s">
        <v>97</v>
      </c>
      <c r="B37" s="26">
        <v>860412</v>
      </c>
      <c r="C37" s="27">
        <v>298765</v>
      </c>
      <c r="D37" s="27">
        <v>561647</v>
      </c>
      <c r="E37" s="27">
        <v>60289</v>
      </c>
      <c r="F37" s="27">
        <v>501358</v>
      </c>
      <c r="G37" s="27">
        <v>2907</v>
      </c>
      <c r="H37" s="27">
        <v>498451</v>
      </c>
      <c r="I37" s="27">
        <v>406247</v>
      </c>
      <c r="J37" s="27">
        <v>92204</v>
      </c>
      <c r="K37" s="12" t="s">
        <v>30</v>
      </c>
    </row>
    <row r="38" spans="1:11" ht="13.5" customHeight="1">
      <c r="A38" s="35" t="s">
        <v>98</v>
      </c>
      <c r="B38" s="26">
        <v>483329</v>
      </c>
      <c r="C38" s="27">
        <v>200730</v>
      </c>
      <c r="D38" s="27">
        <v>282599</v>
      </c>
      <c r="E38" s="27">
        <v>50682</v>
      </c>
      <c r="F38" s="27">
        <v>231917</v>
      </c>
      <c r="G38" s="27">
        <v>24717</v>
      </c>
      <c r="H38" s="27">
        <v>207199</v>
      </c>
      <c r="I38" s="27">
        <v>146993</v>
      </c>
      <c r="J38" s="27">
        <v>60207</v>
      </c>
      <c r="K38" s="12" t="s">
        <v>31</v>
      </c>
    </row>
    <row r="39" spans="1:11" ht="13.5" customHeight="1">
      <c r="A39" s="37" t="s">
        <v>99</v>
      </c>
      <c r="B39" s="27">
        <v>12185779</v>
      </c>
      <c r="C39" s="27">
        <v>5667700</v>
      </c>
      <c r="D39" s="27">
        <v>6518079</v>
      </c>
      <c r="E39" s="27">
        <v>1453603</v>
      </c>
      <c r="F39" s="27">
        <v>5064476</v>
      </c>
      <c r="G39" s="27">
        <v>419553</v>
      </c>
      <c r="H39" s="27">
        <v>4644924</v>
      </c>
      <c r="I39" s="27">
        <v>3243057</v>
      </c>
      <c r="J39" s="27">
        <v>1401867</v>
      </c>
      <c r="K39" s="13" t="s">
        <v>32</v>
      </c>
    </row>
    <row r="40" spans="1:11" ht="13.5" customHeight="1">
      <c r="A40" s="37" t="s">
        <v>100</v>
      </c>
      <c r="B40" s="27">
        <v>116045</v>
      </c>
      <c r="C40" s="27">
        <v>0</v>
      </c>
      <c r="D40" s="27">
        <v>116045</v>
      </c>
      <c r="E40" s="27">
        <v>0</v>
      </c>
      <c r="F40" s="27">
        <v>116045</v>
      </c>
      <c r="G40" s="27">
        <v>116045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47233</v>
      </c>
      <c r="C41" s="27">
        <v>0</v>
      </c>
      <c r="D41" s="27">
        <v>47233</v>
      </c>
      <c r="E41" s="27">
        <v>0</v>
      </c>
      <c r="F41" s="27">
        <v>47233</v>
      </c>
      <c r="G41" s="27">
        <v>47233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2254591</v>
      </c>
      <c r="C42" s="26">
        <v>5667700</v>
      </c>
      <c r="D42" s="27">
        <v>6586891</v>
      </c>
      <c r="E42" s="26">
        <v>1453603</v>
      </c>
      <c r="F42" s="26">
        <v>5133288</v>
      </c>
      <c r="G42" s="26">
        <v>488365</v>
      </c>
      <c r="H42" s="26">
        <v>4644924</v>
      </c>
      <c r="I42" s="26">
        <v>3243057</v>
      </c>
      <c r="J42" s="26">
        <v>1401867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1380342</v>
      </c>
      <c r="C44" s="26">
        <v>5469486</v>
      </c>
      <c r="D44" s="26">
        <v>5910857</v>
      </c>
      <c r="E44" s="26">
        <v>1324795</v>
      </c>
      <c r="F44" s="28">
        <v>4586062</v>
      </c>
      <c r="G44" s="26">
        <v>415474</v>
      </c>
      <c r="H44" s="28">
        <v>4170588</v>
      </c>
      <c r="I44" s="26">
        <v>2768721</v>
      </c>
      <c r="J44" s="28">
        <v>1401867</v>
      </c>
      <c r="K44" s="14"/>
    </row>
    <row r="45" spans="1:11" ht="13.5" customHeight="1">
      <c r="A45" s="9" t="s">
        <v>104</v>
      </c>
      <c r="B45" s="26">
        <v>627926</v>
      </c>
      <c r="C45" s="26">
        <v>152980</v>
      </c>
      <c r="D45" s="26">
        <v>474946</v>
      </c>
      <c r="E45" s="26">
        <v>106869</v>
      </c>
      <c r="F45" s="28">
        <v>368077</v>
      </c>
      <c r="G45" s="26">
        <v>495</v>
      </c>
      <c r="H45" s="28">
        <v>367582</v>
      </c>
      <c r="I45" s="26">
        <v>367582</v>
      </c>
      <c r="J45" s="28">
        <v>0</v>
      </c>
      <c r="K45" s="14"/>
    </row>
    <row r="46" spans="1:11" ht="13.5" customHeight="1">
      <c r="A46" s="9" t="s">
        <v>105</v>
      </c>
      <c r="B46" s="26">
        <v>177511</v>
      </c>
      <c r="C46" s="26">
        <v>45235</v>
      </c>
      <c r="D46" s="26">
        <v>132276</v>
      </c>
      <c r="E46" s="26">
        <v>21939</v>
      </c>
      <c r="F46" s="28">
        <v>110338</v>
      </c>
      <c r="G46" s="26">
        <v>3583</v>
      </c>
      <c r="H46" s="28">
        <v>106754</v>
      </c>
      <c r="I46" s="26">
        <v>106754</v>
      </c>
      <c r="J46" s="28">
        <v>0</v>
      </c>
      <c r="K46" s="14"/>
    </row>
    <row r="47" spans="1:11" ht="13.5" customHeight="1">
      <c r="A47" s="15" t="s">
        <v>99</v>
      </c>
      <c r="B47" s="30">
        <v>12185779</v>
      </c>
      <c r="C47" s="30">
        <v>5667700</v>
      </c>
      <c r="D47" s="30">
        <v>6518079</v>
      </c>
      <c r="E47" s="30">
        <v>1453603</v>
      </c>
      <c r="F47" s="30">
        <v>5064476</v>
      </c>
      <c r="G47" s="30">
        <v>419553</v>
      </c>
      <c r="H47" s="30">
        <v>4644924</v>
      </c>
      <c r="I47" s="30">
        <v>3243057</v>
      </c>
      <c r="J47" s="30">
        <v>1401867</v>
      </c>
      <c r="K47" s="16" t="s">
        <v>32</v>
      </c>
    </row>
  </sheetData>
  <mergeCells count="10">
    <mergeCell ref="H4:H6"/>
    <mergeCell ref="I4:I6"/>
    <mergeCell ref="J4:J6"/>
    <mergeCell ref="F4:F6"/>
    <mergeCell ref="G4:G6"/>
    <mergeCell ref="A4:A7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3 K34:K38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63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18">
        <v>19388</v>
      </c>
      <c r="C8" s="25">
        <v>10595</v>
      </c>
      <c r="D8" s="25">
        <v>8793</v>
      </c>
      <c r="E8" s="25">
        <v>3193</v>
      </c>
      <c r="F8" s="25">
        <v>5600</v>
      </c>
      <c r="G8" s="25">
        <v>-523</v>
      </c>
      <c r="H8" s="25">
        <v>6123</v>
      </c>
      <c r="I8" s="25">
        <v>3522</v>
      </c>
      <c r="J8" s="25">
        <v>2601</v>
      </c>
      <c r="K8" s="8" t="s">
        <v>2</v>
      </c>
    </row>
    <row r="9" spans="1:11" ht="13.5" customHeight="1">
      <c r="A9" s="35" t="s">
        <v>69</v>
      </c>
      <c r="B9" s="26">
        <v>1211</v>
      </c>
      <c r="C9" s="27">
        <v>629</v>
      </c>
      <c r="D9" s="27">
        <v>582</v>
      </c>
      <c r="E9" s="27">
        <v>241</v>
      </c>
      <c r="F9" s="27">
        <v>341</v>
      </c>
      <c r="G9" s="27">
        <v>59</v>
      </c>
      <c r="H9" s="27">
        <v>283</v>
      </c>
      <c r="I9" s="27">
        <v>152</v>
      </c>
      <c r="J9" s="27">
        <v>131</v>
      </c>
      <c r="K9" s="10" t="s">
        <v>3</v>
      </c>
    </row>
    <row r="10" spans="1:11" ht="13.5" customHeight="1">
      <c r="A10" s="35" t="s">
        <v>70</v>
      </c>
      <c r="B10" s="26">
        <v>3600009</v>
      </c>
      <c r="C10" s="27">
        <v>2246883</v>
      </c>
      <c r="D10" s="27">
        <v>1353126</v>
      </c>
      <c r="E10" s="27">
        <v>425552</v>
      </c>
      <c r="F10" s="27">
        <v>927574</v>
      </c>
      <c r="G10" s="27">
        <v>136623</v>
      </c>
      <c r="H10" s="27">
        <v>790951</v>
      </c>
      <c r="I10" s="27">
        <v>563336</v>
      </c>
      <c r="J10" s="27">
        <v>227615</v>
      </c>
      <c r="K10" s="10" t="s">
        <v>4</v>
      </c>
    </row>
    <row r="11" spans="1:11" ht="13.5" customHeight="1">
      <c r="A11" s="36" t="s">
        <v>71</v>
      </c>
      <c r="B11" s="26">
        <v>841499</v>
      </c>
      <c r="C11" s="27">
        <v>528497</v>
      </c>
      <c r="D11" s="27">
        <v>313002</v>
      </c>
      <c r="E11" s="27">
        <v>48243</v>
      </c>
      <c r="F11" s="27">
        <v>264760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2353</v>
      </c>
      <c r="C12" s="27">
        <v>1375</v>
      </c>
      <c r="D12" s="27">
        <v>978</v>
      </c>
      <c r="E12" s="27">
        <v>323</v>
      </c>
      <c r="F12" s="27">
        <v>656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12854</v>
      </c>
      <c r="C13" s="27">
        <v>7882</v>
      </c>
      <c r="D13" s="27">
        <v>4972</v>
      </c>
      <c r="E13" s="27">
        <v>791</v>
      </c>
      <c r="F13" s="27">
        <v>4181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500955</v>
      </c>
      <c r="C14" s="27">
        <v>318743</v>
      </c>
      <c r="D14" s="27">
        <v>182212</v>
      </c>
      <c r="E14" s="27">
        <v>71047</v>
      </c>
      <c r="F14" s="27">
        <v>111166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30124</v>
      </c>
      <c r="C15" s="27">
        <v>22132</v>
      </c>
      <c r="D15" s="27">
        <v>7991</v>
      </c>
      <c r="E15" s="27">
        <v>780</v>
      </c>
      <c r="F15" s="27">
        <v>7211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15766</v>
      </c>
      <c r="C16" s="27">
        <v>8823</v>
      </c>
      <c r="D16" s="27">
        <v>6942</v>
      </c>
      <c r="E16" s="27">
        <v>1988</v>
      </c>
      <c r="F16" s="27">
        <v>4954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239303</v>
      </c>
      <c r="C17" s="27">
        <v>174387</v>
      </c>
      <c r="D17" s="27">
        <v>64915</v>
      </c>
      <c r="E17" s="27">
        <v>13534</v>
      </c>
      <c r="F17" s="27">
        <v>51382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70319</v>
      </c>
      <c r="C18" s="27">
        <v>42074</v>
      </c>
      <c r="D18" s="27">
        <v>28246</v>
      </c>
      <c r="E18" s="27">
        <v>4454</v>
      </c>
      <c r="F18" s="27">
        <v>23791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521169</v>
      </c>
      <c r="C19" s="27">
        <v>270333</v>
      </c>
      <c r="D19" s="27">
        <v>250836</v>
      </c>
      <c r="E19" s="27">
        <v>62033</v>
      </c>
      <c r="F19" s="27">
        <v>188803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3779</v>
      </c>
      <c r="C20" s="27">
        <v>2931</v>
      </c>
      <c r="D20" s="27">
        <v>848</v>
      </c>
      <c r="E20" s="27">
        <v>584</v>
      </c>
      <c r="F20" s="27">
        <v>264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509090</v>
      </c>
      <c r="C21" s="27">
        <v>346557</v>
      </c>
      <c r="D21" s="27">
        <v>162533</v>
      </c>
      <c r="E21" s="27">
        <v>97022</v>
      </c>
      <c r="F21" s="27">
        <v>65511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83461</v>
      </c>
      <c r="C22" s="27">
        <v>125970</v>
      </c>
      <c r="D22" s="27">
        <v>57492</v>
      </c>
      <c r="E22" s="27">
        <v>61925</v>
      </c>
      <c r="F22" s="27">
        <v>-4433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442398</v>
      </c>
      <c r="C23" s="27">
        <v>264440</v>
      </c>
      <c r="D23" s="27">
        <v>177958</v>
      </c>
      <c r="E23" s="27">
        <v>41526</v>
      </c>
      <c r="F23" s="27">
        <v>136432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31125</v>
      </c>
      <c r="C24" s="27">
        <v>17321</v>
      </c>
      <c r="D24" s="27">
        <v>13803</v>
      </c>
      <c r="E24" s="27">
        <v>3470</v>
      </c>
      <c r="F24" s="27">
        <v>10334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195815</v>
      </c>
      <c r="C25" s="27">
        <v>115418</v>
      </c>
      <c r="D25" s="27">
        <v>80397</v>
      </c>
      <c r="E25" s="27">
        <v>17834</v>
      </c>
      <c r="F25" s="27">
        <v>62563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565825</v>
      </c>
      <c r="C26" s="27">
        <v>306557</v>
      </c>
      <c r="D26" s="27">
        <v>259268</v>
      </c>
      <c r="E26" s="27">
        <v>24967</v>
      </c>
      <c r="F26" s="27">
        <v>234301</v>
      </c>
      <c r="G26" s="27">
        <v>19893</v>
      </c>
      <c r="H26" s="27">
        <v>214408</v>
      </c>
      <c r="I26" s="27">
        <v>195224</v>
      </c>
      <c r="J26" s="27">
        <v>19184</v>
      </c>
      <c r="K26" s="12" t="s">
        <v>19</v>
      </c>
    </row>
    <row r="27" spans="1:11" ht="13.5" customHeight="1">
      <c r="A27" s="35" t="s">
        <v>87</v>
      </c>
      <c r="B27" s="26">
        <v>572875</v>
      </c>
      <c r="C27" s="27">
        <v>287535</v>
      </c>
      <c r="D27" s="27">
        <v>285340</v>
      </c>
      <c r="E27" s="27">
        <v>95877</v>
      </c>
      <c r="F27" s="27">
        <v>189463</v>
      </c>
      <c r="G27" s="27">
        <v>21977</v>
      </c>
      <c r="H27" s="27">
        <v>167487</v>
      </c>
      <c r="I27" s="27">
        <v>53478</v>
      </c>
      <c r="J27" s="27">
        <v>114008</v>
      </c>
      <c r="K27" s="12" t="s">
        <v>20</v>
      </c>
    </row>
    <row r="28" spans="1:11" ht="13.5" customHeight="1">
      <c r="A28" s="35" t="s">
        <v>88</v>
      </c>
      <c r="B28" s="26">
        <v>1384945</v>
      </c>
      <c r="C28" s="27">
        <v>535935</v>
      </c>
      <c r="D28" s="27">
        <v>849010</v>
      </c>
      <c r="E28" s="27">
        <v>94570</v>
      </c>
      <c r="F28" s="27">
        <v>754440</v>
      </c>
      <c r="G28" s="27">
        <v>86371</v>
      </c>
      <c r="H28" s="27">
        <v>668068</v>
      </c>
      <c r="I28" s="27">
        <v>482242</v>
      </c>
      <c r="J28" s="27">
        <v>185827</v>
      </c>
      <c r="K28" s="12" t="s">
        <v>21</v>
      </c>
    </row>
    <row r="29" spans="1:11" ht="13.5" customHeight="1">
      <c r="A29" s="35" t="s">
        <v>89</v>
      </c>
      <c r="B29" s="26">
        <v>910683</v>
      </c>
      <c r="C29" s="27">
        <v>383757</v>
      </c>
      <c r="D29" s="27">
        <v>526926</v>
      </c>
      <c r="E29" s="27">
        <v>117492</v>
      </c>
      <c r="F29" s="27">
        <v>409434</v>
      </c>
      <c r="G29" s="27">
        <v>41165</v>
      </c>
      <c r="H29" s="27">
        <v>368269</v>
      </c>
      <c r="I29" s="27">
        <v>241259</v>
      </c>
      <c r="J29" s="27">
        <v>127010</v>
      </c>
      <c r="K29" s="12" t="s">
        <v>22</v>
      </c>
    </row>
    <row r="30" spans="1:11" ht="13.5" customHeight="1">
      <c r="A30" s="35" t="s">
        <v>90</v>
      </c>
      <c r="B30" s="26">
        <v>485456</v>
      </c>
      <c r="C30" s="27">
        <v>291278</v>
      </c>
      <c r="D30" s="27">
        <v>194178</v>
      </c>
      <c r="E30" s="27">
        <v>24443</v>
      </c>
      <c r="F30" s="27">
        <v>169735</v>
      </c>
      <c r="G30" s="27">
        <v>15911</v>
      </c>
      <c r="H30" s="27">
        <v>153823</v>
      </c>
      <c r="I30" s="27">
        <v>72813</v>
      </c>
      <c r="J30" s="27">
        <v>81010</v>
      </c>
      <c r="K30" s="12" t="s">
        <v>23</v>
      </c>
    </row>
    <row r="31" spans="1:11" ht="13.5" customHeight="1">
      <c r="A31" s="35" t="s">
        <v>91</v>
      </c>
      <c r="B31" s="26">
        <v>649100</v>
      </c>
      <c r="C31" s="27">
        <v>323869</v>
      </c>
      <c r="D31" s="27">
        <v>325231</v>
      </c>
      <c r="E31" s="27">
        <v>94648</v>
      </c>
      <c r="F31" s="27">
        <v>230583</v>
      </c>
      <c r="G31" s="27">
        <v>25440</v>
      </c>
      <c r="H31" s="27">
        <v>205143</v>
      </c>
      <c r="I31" s="27">
        <v>129318</v>
      </c>
      <c r="J31" s="27">
        <v>75825</v>
      </c>
      <c r="K31" s="12" t="s">
        <v>24</v>
      </c>
    </row>
    <row r="32" spans="1:11" ht="13.5" customHeight="1">
      <c r="A32" s="35" t="s">
        <v>92</v>
      </c>
      <c r="B32" s="26">
        <v>412238</v>
      </c>
      <c r="C32" s="27">
        <v>146049</v>
      </c>
      <c r="D32" s="27">
        <v>266189</v>
      </c>
      <c r="E32" s="27">
        <v>26111</v>
      </c>
      <c r="F32" s="27">
        <v>240078</v>
      </c>
      <c r="G32" s="27">
        <v>3977</v>
      </c>
      <c r="H32" s="27">
        <v>236101</v>
      </c>
      <c r="I32" s="27">
        <v>108503</v>
      </c>
      <c r="J32" s="27">
        <v>127598</v>
      </c>
      <c r="K32" s="12" t="s">
        <v>25</v>
      </c>
    </row>
    <row r="33" spans="1:11" ht="13.5" customHeight="1">
      <c r="A33" s="35" t="s">
        <v>93</v>
      </c>
      <c r="B33" s="26">
        <v>945859</v>
      </c>
      <c r="C33" s="27">
        <v>168180</v>
      </c>
      <c r="D33" s="27">
        <v>777679</v>
      </c>
      <c r="E33" s="27">
        <v>285551</v>
      </c>
      <c r="F33" s="27">
        <v>492128</v>
      </c>
      <c r="G33" s="27">
        <v>31792</v>
      </c>
      <c r="H33" s="27">
        <v>460336</v>
      </c>
      <c r="I33" s="27">
        <v>38290</v>
      </c>
      <c r="J33" s="27">
        <v>422046</v>
      </c>
      <c r="K33" s="12" t="s">
        <v>26</v>
      </c>
    </row>
    <row r="34" spans="1:11" ht="13.5" customHeight="1">
      <c r="A34" s="35" t="s">
        <v>94</v>
      </c>
      <c r="B34" s="26">
        <v>847855</v>
      </c>
      <c r="C34" s="27">
        <v>270979</v>
      </c>
      <c r="D34" s="27">
        <v>576876</v>
      </c>
      <c r="E34" s="27">
        <v>57431</v>
      </c>
      <c r="F34" s="27">
        <v>519445</v>
      </c>
      <c r="G34" s="27">
        <v>43854</v>
      </c>
      <c r="H34" s="27">
        <v>475591</v>
      </c>
      <c r="I34" s="27">
        <v>449091</v>
      </c>
      <c r="J34" s="27">
        <v>26500</v>
      </c>
      <c r="K34" s="12" t="s">
        <v>27</v>
      </c>
    </row>
    <row r="35" spans="1:11" ht="13.5" customHeight="1">
      <c r="A35" s="35" t="s">
        <v>95</v>
      </c>
      <c r="B35" s="26">
        <v>298499</v>
      </c>
      <c r="C35" s="27">
        <v>74866</v>
      </c>
      <c r="D35" s="27">
        <v>223633</v>
      </c>
      <c r="E35" s="27">
        <v>57001</v>
      </c>
      <c r="F35" s="27">
        <v>166632</v>
      </c>
      <c r="G35" s="27">
        <v>127</v>
      </c>
      <c r="H35" s="27">
        <v>166505</v>
      </c>
      <c r="I35" s="26">
        <v>166505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40440</v>
      </c>
      <c r="C36" s="27">
        <v>64137</v>
      </c>
      <c r="D36" s="27">
        <v>276303</v>
      </c>
      <c r="E36" s="27">
        <v>55910</v>
      </c>
      <c r="F36" s="27">
        <v>220393</v>
      </c>
      <c r="G36" s="27">
        <v>7675</v>
      </c>
      <c r="H36" s="27">
        <v>212718</v>
      </c>
      <c r="I36" s="27">
        <v>159325</v>
      </c>
      <c r="J36" s="27">
        <v>53393</v>
      </c>
      <c r="K36" s="12" t="s">
        <v>29</v>
      </c>
    </row>
    <row r="37" spans="1:11" ht="13.5" customHeight="1">
      <c r="A37" s="35" t="s">
        <v>97</v>
      </c>
      <c r="B37" s="26">
        <v>895613</v>
      </c>
      <c r="C37" s="27">
        <v>298458</v>
      </c>
      <c r="D37" s="27">
        <v>597155</v>
      </c>
      <c r="E37" s="27">
        <v>62326</v>
      </c>
      <c r="F37" s="27">
        <v>534829</v>
      </c>
      <c r="G37" s="27">
        <v>3479</v>
      </c>
      <c r="H37" s="27">
        <v>531350</v>
      </c>
      <c r="I37" s="27">
        <v>391098</v>
      </c>
      <c r="J37" s="27">
        <v>140252</v>
      </c>
      <c r="K37" s="12" t="s">
        <v>30</v>
      </c>
    </row>
    <row r="38" spans="1:11" ht="13.5" customHeight="1">
      <c r="A38" s="35" t="s">
        <v>98</v>
      </c>
      <c r="B38" s="26">
        <v>490490</v>
      </c>
      <c r="C38" s="27">
        <v>201206</v>
      </c>
      <c r="D38" s="27">
        <v>289284</v>
      </c>
      <c r="E38" s="27">
        <v>51655</v>
      </c>
      <c r="F38" s="27">
        <v>237629</v>
      </c>
      <c r="G38" s="27">
        <v>28917</v>
      </c>
      <c r="H38" s="27">
        <v>208712</v>
      </c>
      <c r="I38" s="27">
        <v>140832</v>
      </c>
      <c r="J38" s="27">
        <v>67881</v>
      </c>
      <c r="K38" s="12" t="s">
        <v>31</v>
      </c>
    </row>
    <row r="39" spans="1:11" ht="13.5" customHeight="1">
      <c r="A39" s="37" t="s">
        <v>99</v>
      </c>
      <c r="B39" s="27">
        <v>12420486</v>
      </c>
      <c r="C39" s="27">
        <v>5610913</v>
      </c>
      <c r="D39" s="27">
        <v>6809573</v>
      </c>
      <c r="E39" s="27">
        <v>1476968</v>
      </c>
      <c r="F39" s="27">
        <v>5332605</v>
      </c>
      <c r="G39" s="27">
        <v>466736</v>
      </c>
      <c r="H39" s="27">
        <v>4865869</v>
      </c>
      <c r="I39" s="27">
        <v>3194989</v>
      </c>
      <c r="J39" s="27">
        <v>1670881</v>
      </c>
      <c r="K39" s="13" t="s">
        <v>32</v>
      </c>
    </row>
    <row r="40" spans="1:11" ht="13.5" customHeight="1">
      <c r="A40" s="37" t="s">
        <v>100</v>
      </c>
      <c r="B40" s="27">
        <v>117585</v>
      </c>
      <c r="C40" s="27">
        <v>0</v>
      </c>
      <c r="D40" s="27">
        <v>117585</v>
      </c>
      <c r="E40" s="27">
        <v>0</v>
      </c>
      <c r="F40" s="27">
        <v>117585</v>
      </c>
      <c r="G40" s="27">
        <v>117585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57311</v>
      </c>
      <c r="C41" s="27">
        <v>0</v>
      </c>
      <c r="D41" s="27">
        <v>57311</v>
      </c>
      <c r="E41" s="27">
        <v>0</v>
      </c>
      <c r="F41" s="27">
        <v>57311</v>
      </c>
      <c r="G41" s="27">
        <v>57311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2480760</v>
      </c>
      <c r="C42" s="26">
        <v>5610913</v>
      </c>
      <c r="D42" s="27">
        <v>6869847</v>
      </c>
      <c r="E42" s="26">
        <v>1476968</v>
      </c>
      <c r="F42" s="26">
        <v>5392879</v>
      </c>
      <c r="G42" s="26">
        <v>527010</v>
      </c>
      <c r="H42" s="26">
        <v>4865869</v>
      </c>
      <c r="I42" s="26">
        <v>3194989</v>
      </c>
      <c r="J42" s="26">
        <v>1670881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1594163</v>
      </c>
      <c r="C44" s="26">
        <v>5407335</v>
      </c>
      <c r="D44" s="26">
        <v>6186828</v>
      </c>
      <c r="E44" s="26">
        <v>1345064</v>
      </c>
      <c r="F44" s="28">
        <v>4841764</v>
      </c>
      <c r="G44" s="26">
        <v>462309</v>
      </c>
      <c r="H44" s="28">
        <v>4379455</v>
      </c>
      <c r="I44" s="26">
        <v>2708574</v>
      </c>
      <c r="J44" s="28">
        <v>1670881</v>
      </c>
      <c r="K44" s="14"/>
    </row>
    <row r="45" spans="1:11" ht="13.5" customHeight="1">
      <c r="A45" s="9" t="s">
        <v>104</v>
      </c>
      <c r="B45" s="26">
        <v>624774</v>
      </c>
      <c r="C45" s="26">
        <v>155250</v>
      </c>
      <c r="D45" s="26">
        <v>469523</v>
      </c>
      <c r="E45" s="26">
        <v>107009</v>
      </c>
      <c r="F45" s="28">
        <v>362514</v>
      </c>
      <c r="G45" s="26">
        <v>458</v>
      </c>
      <c r="H45" s="28">
        <v>362056</v>
      </c>
      <c r="I45" s="26">
        <v>362056</v>
      </c>
      <c r="J45" s="28">
        <v>0</v>
      </c>
      <c r="K45" s="14"/>
    </row>
    <row r="46" spans="1:11" ht="13.5" customHeight="1">
      <c r="A46" s="9" t="s">
        <v>105</v>
      </c>
      <c r="B46" s="26">
        <v>201549</v>
      </c>
      <c r="C46" s="26">
        <v>48328</v>
      </c>
      <c r="D46" s="26">
        <v>153222</v>
      </c>
      <c r="E46" s="26">
        <v>24895</v>
      </c>
      <c r="F46" s="28">
        <v>128327</v>
      </c>
      <c r="G46" s="26">
        <v>3969</v>
      </c>
      <c r="H46" s="28">
        <v>124358</v>
      </c>
      <c r="I46" s="26">
        <v>124358</v>
      </c>
      <c r="J46" s="28">
        <v>0</v>
      </c>
      <c r="K46" s="14"/>
    </row>
    <row r="47" spans="1:11" ht="13.5" customHeight="1">
      <c r="A47" s="15" t="s">
        <v>99</v>
      </c>
      <c r="B47" s="30">
        <v>12420486</v>
      </c>
      <c r="C47" s="30">
        <v>5610913</v>
      </c>
      <c r="D47" s="30">
        <v>6809573</v>
      </c>
      <c r="E47" s="30">
        <v>1476968</v>
      </c>
      <c r="F47" s="30">
        <v>5332605</v>
      </c>
      <c r="G47" s="30">
        <v>466736</v>
      </c>
      <c r="H47" s="30">
        <v>4865869</v>
      </c>
      <c r="I47" s="30">
        <v>3194989</v>
      </c>
      <c r="J47" s="30">
        <v>1670881</v>
      </c>
      <c r="K47" s="16" t="s">
        <v>32</v>
      </c>
    </row>
  </sheetData>
  <mergeCells count="10">
    <mergeCell ref="H4:H6"/>
    <mergeCell ref="I4:I6"/>
    <mergeCell ref="J4:J6"/>
    <mergeCell ref="F4:F6"/>
    <mergeCell ref="G4:G6"/>
    <mergeCell ref="A4:A7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8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62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18">
        <v>20380</v>
      </c>
      <c r="C8" s="25">
        <v>10689</v>
      </c>
      <c r="D8" s="25">
        <v>9691</v>
      </c>
      <c r="E8" s="25">
        <v>3193</v>
      </c>
      <c r="F8" s="25">
        <v>6498</v>
      </c>
      <c r="G8" s="25">
        <v>-401</v>
      </c>
      <c r="H8" s="25">
        <v>6899</v>
      </c>
      <c r="I8" s="25">
        <v>4640</v>
      </c>
      <c r="J8" s="25">
        <v>2259</v>
      </c>
      <c r="K8" s="8" t="s">
        <v>2</v>
      </c>
    </row>
    <row r="9" spans="1:11" ht="13.5" customHeight="1">
      <c r="A9" s="35" t="s">
        <v>69</v>
      </c>
      <c r="B9" s="26">
        <v>948</v>
      </c>
      <c r="C9" s="27">
        <v>510</v>
      </c>
      <c r="D9" s="27">
        <v>438</v>
      </c>
      <c r="E9" s="27">
        <v>205</v>
      </c>
      <c r="F9" s="27">
        <v>233</v>
      </c>
      <c r="G9" s="27">
        <v>46</v>
      </c>
      <c r="H9" s="27">
        <v>187</v>
      </c>
      <c r="I9" s="27">
        <v>139</v>
      </c>
      <c r="J9" s="27">
        <v>49</v>
      </c>
      <c r="K9" s="10" t="s">
        <v>3</v>
      </c>
    </row>
    <row r="10" spans="1:11" ht="13.5" customHeight="1">
      <c r="A10" s="35" t="s">
        <v>70</v>
      </c>
      <c r="B10" s="26">
        <v>3467301</v>
      </c>
      <c r="C10" s="27">
        <v>2139755</v>
      </c>
      <c r="D10" s="27">
        <v>1327546</v>
      </c>
      <c r="E10" s="27">
        <v>426193</v>
      </c>
      <c r="F10" s="27">
        <v>901353</v>
      </c>
      <c r="G10" s="27">
        <v>131789</v>
      </c>
      <c r="H10" s="27">
        <v>769564</v>
      </c>
      <c r="I10" s="27">
        <v>566986</v>
      </c>
      <c r="J10" s="27">
        <v>202578</v>
      </c>
      <c r="K10" s="10" t="s">
        <v>4</v>
      </c>
    </row>
    <row r="11" spans="1:11" ht="13.5" customHeight="1">
      <c r="A11" s="36" t="s">
        <v>71</v>
      </c>
      <c r="B11" s="26">
        <v>789103</v>
      </c>
      <c r="C11" s="27">
        <v>481921</v>
      </c>
      <c r="D11" s="27">
        <v>307182</v>
      </c>
      <c r="E11" s="27">
        <v>45131</v>
      </c>
      <c r="F11" s="27">
        <v>262051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2408</v>
      </c>
      <c r="C12" s="27">
        <v>1447</v>
      </c>
      <c r="D12" s="27">
        <v>960</v>
      </c>
      <c r="E12" s="27">
        <v>343</v>
      </c>
      <c r="F12" s="27">
        <v>617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12380</v>
      </c>
      <c r="C13" s="27">
        <v>7504</v>
      </c>
      <c r="D13" s="27">
        <v>4875</v>
      </c>
      <c r="E13" s="27">
        <v>762</v>
      </c>
      <c r="F13" s="27">
        <v>4113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461191</v>
      </c>
      <c r="C14" s="27">
        <v>282630</v>
      </c>
      <c r="D14" s="27">
        <v>178561</v>
      </c>
      <c r="E14" s="27">
        <v>68020</v>
      </c>
      <c r="F14" s="27">
        <v>110541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29263</v>
      </c>
      <c r="C15" s="27">
        <v>21400</v>
      </c>
      <c r="D15" s="27">
        <v>7863</v>
      </c>
      <c r="E15" s="27">
        <v>847</v>
      </c>
      <c r="F15" s="27">
        <v>7017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15490</v>
      </c>
      <c r="C16" s="27">
        <v>8664</v>
      </c>
      <c r="D16" s="27">
        <v>6826</v>
      </c>
      <c r="E16" s="27">
        <v>2049</v>
      </c>
      <c r="F16" s="27">
        <v>4777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224876</v>
      </c>
      <c r="C17" s="27">
        <v>161085</v>
      </c>
      <c r="D17" s="27">
        <v>63792</v>
      </c>
      <c r="E17" s="27">
        <v>13515</v>
      </c>
      <c r="F17" s="27">
        <v>50276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73518</v>
      </c>
      <c r="C18" s="27">
        <v>45791</v>
      </c>
      <c r="D18" s="27">
        <v>27727</v>
      </c>
      <c r="E18" s="27">
        <v>4729</v>
      </c>
      <c r="F18" s="27">
        <v>22998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520713</v>
      </c>
      <c r="C19" s="27">
        <v>274580</v>
      </c>
      <c r="D19" s="27">
        <v>246133</v>
      </c>
      <c r="E19" s="27">
        <v>63883</v>
      </c>
      <c r="F19" s="27">
        <v>182249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2796</v>
      </c>
      <c r="C20" s="27">
        <v>1958</v>
      </c>
      <c r="D20" s="27">
        <v>838</v>
      </c>
      <c r="E20" s="27">
        <v>471</v>
      </c>
      <c r="F20" s="27">
        <v>367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487197</v>
      </c>
      <c r="C21" s="27">
        <v>327785</v>
      </c>
      <c r="D21" s="27">
        <v>159413</v>
      </c>
      <c r="E21" s="27">
        <v>97785</v>
      </c>
      <c r="F21" s="27">
        <v>61628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57556</v>
      </c>
      <c r="C22" s="27">
        <v>101194</v>
      </c>
      <c r="D22" s="27">
        <v>56362</v>
      </c>
      <c r="E22" s="27">
        <v>60041</v>
      </c>
      <c r="F22" s="27">
        <v>-3679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462087</v>
      </c>
      <c r="C23" s="27">
        <v>287433</v>
      </c>
      <c r="D23" s="27">
        <v>174654</v>
      </c>
      <c r="E23" s="27">
        <v>46359</v>
      </c>
      <c r="F23" s="27">
        <v>128295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30510</v>
      </c>
      <c r="C24" s="27">
        <v>16975</v>
      </c>
      <c r="D24" s="27">
        <v>13535</v>
      </c>
      <c r="E24" s="27">
        <v>3555</v>
      </c>
      <c r="F24" s="27">
        <v>9980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198213</v>
      </c>
      <c r="C25" s="27">
        <v>119388</v>
      </c>
      <c r="D25" s="27">
        <v>78825</v>
      </c>
      <c r="E25" s="27">
        <v>18701</v>
      </c>
      <c r="F25" s="27">
        <v>60124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566502</v>
      </c>
      <c r="C26" s="27">
        <v>302466</v>
      </c>
      <c r="D26" s="27">
        <v>264036</v>
      </c>
      <c r="E26" s="27">
        <v>24614</v>
      </c>
      <c r="F26" s="27">
        <v>239422</v>
      </c>
      <c r="G26" s="27">
        <v>20119</v>
      </c>
      <c r="H26" s="27">
        <v>219303</v>
      </c>
      <c r="I26" s="27">
        <v>185444</v>
      </c>
      <c r="J26" s="27">
        <v>33859</v>
      </c>
      <c r="K26" s="12" t="s">
        <v>19</v>
      </c>
    </row>
    <row r="27" spans="1:11" ht="13.5" customHeight="1">
      <c r="A27" s="35" t="s">
        <v>87</v>
      </c>
      <c r="B27" s="26">
        <v>495488</v>
      </c>
      <c r="C27" s="27">
        <v>225023</v>
      </c>
      <c r="D27" s="27">
        <v>270465</v>
      </c>
      <c r="E27" s="27">
        <v>91301</v>
      </c>
      <c r="F27" s="27">
        <v>179164</v>
      </c>
      <c r="G27" s="27">
        <v>20632</v>
      </c>
      <c r="H27" s="27">
        <v>158532</v>
      </c>
      <c r="I27" s="27">
        <v>45795</v>
      </c>
      <c r="J27" s="27">
        <v>112738</v>
      </c>
      <c r="K27" s="12" t="s">
        <v>20</v>
      </c>
    </row>
    <row r="28" spans="1:11" ht="13.5" customHeight="1">
      <c r="A28" s="35" t="s">
        <v>88</v>
      </c>
      <c r="B28" s="26">
        <v>1355606</v>
      </c>
      <c r="C28" s="27">
        <v>518393</v>
      </c>
      <c r="D28" s="27">
        <v>837213</v>
      </c>
      <c r="E28" s="27">
        <v>93232</v>
      </c>
      <c r="F28" s="27">
        <v>743981</v>
      </c>
      <c r="G28" s="27">
        <v>84595</v>
      </c>
      <c r="H28" s="27">
        <v>659385</v>
      </c>
      <c r="I28" s="27">
        <v>460452</v>
      </c>
      <c r="J28" s="27">
        <v>198934</v>
      </c>
      <c r="K28" s="12" t="s">
        <v>21</v>
      </c>
    </row>
    <row r="29" spans="1:11" ht="13.5" customHeight="1">
      <c r="A29" s="35" t="s">
        <v>89</v>
      </c>
      <c r="B29" s="26">
        <v>825560</v>
      </c>
      <c r="C29" s="27">
        <v>335814</v>
      </c>
      <c r="D29" s="27">
        <v>489746</v>
      </c>
      <c r="E29" s="27">
        <v>107897</v>
      </c>
      <c r="F29" s="27">
        <v>381849</v>
      </c>
      <c r="G29" s="27">
        <v>37771</v>
      </c>
      <c r="H29" s="27">
        <v>344078</v>
      </c>
      <c r="I29" s="27">
        <v>234650</v>
      </c>
      <c r="J29" s="27">
        <v>109427</v>
      </c>
      <c r="K29" s="12" t="s">
        <v>22</v>
      </c>
    </row>
    <row r="30" spans="1:11" ht="13.5" customHeight="1">
      <c r="A30" s="35" t="s">
        <v>90</v>
      </c>
      <c r="B30" s="26">
        <v>500656</v>
      </c>
      <c r="C30" s="27">
        <v>284586</v>
      </c>
      <c r="D30" s="27">
        <v>216070</v>
      </c>
      <c r="E30" s="27">
        <v>24247</v>
      </c>
      <c r="F30" s="27">
        <v>191823</v>
      </c>
      <c r="G30" s="27">
        <v>17424</v>
      </c>
      <c r="H30" s="27">
        <v>174399</v>
      </c>
      <c r="I30" s="27">
        <v>81305</v>
      </c>
      <c r="J30" s="27">
        <v>93094</v>
      </c>
      <c r="K30" s="12" t="s">
        <v>23</v>
      </c>
    </row>
    <row r="31" spans="1:11" ht="13.5" customHeight="1">
      <c r="A31" s="35" t="s">
        <v>91</v>
      </c>
      <c r="B31" s="26">
        <v>638812</v>
      </c>
      <c r="C31" s="27">
        <v>318626</v>
      </c>
      <c r="D31" s="27">
        <v>320186</v>
      </c>
      <c r="E31" s="27">
        <v>89467</v>
      </c>
      <c r="F31" s="27">
        <v>230719</v>
      </c>
      <c r="G31" s="27">
        <v>24783</v>
      </c>
      <c r="H31" s="27">
        <v>205937</v>
      </c>
      <c r="I31" s="27">
        <v>127288</v>
      </c>
      <c r="J31" s="27">
        <v>78649</v>
      </c>
      <c r="K31" s="12" t="s">
        <v>24</v>
      </c>
    </row>
    <row r="32" spans="1:11" ht="13.5" customHeight="1">
      <c r="A32" s="35" t="s">
        <v>92</v>
      </c>
      <c r="B32" s="26">
        <v>395795</v>
      </c>
      <c r="C32" s="27">
        <v>142619</v>
      </c>
      <c r="D32" s="27">
        <v>253176</v>
      </c>
      <c r="E32" s="27">
        <v>25644</v>
      </c>
      <c r="F32" s="27">
        <v>227532</v>
      </c>
      <c r="G32" s="27">
        <v>5431</v>
      </c>
      <c r="H32" s="27">
        <v>222101</v>
      </c>
      <c r="I32" s="27">
        <v>111991</v>
      </c>
      <c r="J32" s="27">
        <v>110110</v>
      </c>
      <c r="K32" s="12" t="s">
        <v>25</v>
      </c>
    </row>
    <row r="33" spans="1:11" ht="13.5" customHeight="1">
      <c r="A33" s="35" t="s">
        <v>93</v>
      </c>
      <c r="B33" s="26">
        <v>956147</v>
      </c>
      <c r="C33" s="27">
        <v>170772</v>
      </c>
      <c r="D33" s="27">
        <v>785375</v>
      </c>
      <c r="E33" s="27">
        <v>283453</v>
      </c>
      <c r="F33" s="27">
        <v>501922</v>
      </c>
      <c r="G33" s="27">
        <v>32339</v>
      </c>
      <c r="H33" s="27">
        <v>469584</v>
      </c>
      <c r="I33" s="27">
        <v>42389</v>
      </c>
      <c r="J33" s="27">
        <v>427194</v>
      </c>
      <c r="K33" s="12" t="s">
        <v>26</v>
      </c>
    </row>
    <row r="34" spans="1:11" ht="13.5" customHeight="1">
      <c r="A34" s="35" t="s">
        <v>94</v>
      </c>
      <c r="B34" s="26">
        <v>892628</v>
      </c>
      <c r="C34" s="27">
        <v>277556</v>
      </c>
      <c r="D34" s="27">
        <v>615072</v>
      </c>
      <c r="E34" s="27">
        <v>60466</v>
      </c>
      <c r="F34" s="27">
        <v>554606</v>
      </c>
      <c r="G34" s="27">
        <v>46966</v>
      </c>
      <c r="H34" s="27">
        <v>507640</v>
      </c>
      <c r="I34" s="27">
        <v>469502</v>
      </c>
      <c r="J34" s="27">
        <v>38138</v>
      </c>
      <c r="K34" s="12" t="s">
        <v>27</v>
      </c>
    </row>
    <row r="35" spans="1:11" ht="13.5" customHeight="1">
      <c r="A35" s="35" t="s">
        <v>95</v>
      </c>
      <c r="B35" s="26">
        <v>305831</v>
      </c>
      <c r="C35" s="27">
        <v>75347</v>
      </c>
      <c r="D35" s="27">
        <v>230484</v>
      </c>
      <c r="E35" s="27">
        <v>58145</v>
      </c>
      <c r="F35" s="27">
        <v>172339</v>
      </c>
      <c r="G35" s="27">
        <v>193</v>
      </c>
      <c r="H35" s="27">
        <v>172146</v>
      </c>
      <c r="I35" s="26">
        <v>172146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62596</v>
      </c>
      <c r="C36" s="27">
        <v>67957</v>
      </c>
      <c r="D36" s="27">
        <v>294639</v>
      </c>
      <c r="E36" s="27">
        <v>58713</v>
      </c>
      <c r="F36" s="27">
        <v>235926</v>
      </c>
      <c r="G36" s="27">
        <v>8163</v>
      </c>
      <c r="H36" s="27">
        <v>227764</v>
      </c>
      <c r="I36" s="27">
        <v>165984</v>
      </c>
      <c r="J36" s="27">
        <v>61779</v>
      </c>
      <c r="K36" s="12" t="s">
        <v>29</v>
      </c>
    </row>
    <row r="37" spans="1:11" ht="13.5" customHeight="1">
      <c r="A37" s="35" t="s">
        <v>97</v>
      </c>
      <c r="B37" s="26">
        <v>898941</v>
      </c>
      <c r="C37" s="27">
        <v>287758</v>
      </c>
      <c r="D37" s="27">
        <v>611183</v>
      </c>
      <c r="E37" s="27">
        <v>59904</v>
      </c>
      <c r="F37" s="27">
        <v>551279</v>
      </c>
      <c r="G37" s="27">
        <v>3782</v>
      </c>
      <c r="H37" s="27">
        <v>547498</v>
      </c>
      <c r="I37" s="27">
        <v>399104</v>
      </c>
      <c r="J37" s="27">
        <v>148394</v>
      </c>
      <c r="K37" s="12" t="s">
        <v>30</v>
      </c>
    </row>
    <row r="38" spans="1:11" ht="13.5" customHeight="1">
      <c r="A38" s="35" t="s">
        <v>98</v>
      </c>
      <c r="B38" s="26">
        <v>483148</v>
      </c>
      <c r="C38" s="27">
        <v>198714</v>
      </c>
      <c r="D38" s="27">
        <v>284434</v>
      </c>
      <c r="E38" s="27">
        <v>50675</v>
      </c>
      <c r="F38" s="27">
        <v>233759</v>
      </c>
      <c r="G38" s="27">
        <v>26678</v>
      </c>
      <c r="H38" s="27">
        <v>207081</v>
      </c>
      <c r="I38" s="27">
        <v>140117</v>
      </c>
      <c r="J38" s="27">
        <v>66963</v>
      </c>
      <c r="K38" s="12" t="s">
        <v>31</v>
      </c>
    </row>
    <row r="39" spans="1:11" ht="13.5" customHeight="1">
      <c r="A39" s="37" t="s">
        <v>99</v>
      </c>
      <c r="B39" s="27">
        <v>12166340</v>
      </c>
      <c r="C39" s="27">
        <v>5356586</v>
      </c>
      <c r="D39" s="27">
        <v>6809754</v>
      </c>
      <c r="E39" s="27">
        <v>1457348</v>
      </c>
      <c r="F39" s="27">
        <v>5352406</v>
      </c>
      <c r="G39" s="27">
        <v>460309</v>
      </c>
      <c r="H39" s="27">
        <v>4892097</v>
      </c>
      <c r="I39" s="27">
        <v>3207932</v>
      </c>
      <c r="J39" s="27">
        <v>1684165</v>
      </c>
      <c r="K39" s="13" t="s">
        <v>32</v>
      </c>
    </row>
    <row r="40" spans="1:11" ht="13.5" customHeight="1">
      <c r="A40" s="37" t="s">
        <v>100</v>
      </c>
      <c r="B40" s="27">
        <v>102610</v>
      </c>
      <c r="C40" s="27">
        <v>0</v>
      </c>
      <c r="D40" s="27">
        <v>102610</v>
      </c>
      <c r="E40" s="27">
        <v>0</v>
      </c>
      <c r="F40" s="27">
        <v>102610</v>
      </c>
      <c r="G40" s="27">
        <v>102610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51357</v>
      </c>
      <c r="C41" s="27">
        <v>0</v>
      </c>
      <c r="D41" s="27">
        <v>51357</v>
      </c>
      <c r="E41" s="27">
        <v>0</v>
      </c>
      <c r="F41" s="27">
        <v>51357</v>
      </c>
      <c r="G41" s="27">
        <v>51357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2217593</v>
      </c>
      <c r="C42" s="26">
        <v>5356586</v>
      </c>
      <c r="D42" s="27">
        <v>6861007</v>
      </c>
      <c r="E42" s="26">
        <v>1457348</v>
      </c>
      <c r="F42" s="26">
        <v>5403659</v>
      </c>
      <c r="G42" s="26">
        <v>511562</v>
      </c>
      <c r="H42" s="26">
        <v>4892097</v>
      </c>
      <c r="I42" s="26">
        <v>3207932</v>
      </c>
      <c r="J42" s="26">
        <v>1684165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1335093</v>
      </c>
      <c r="C44" s="26">
        <v>5156017</v>
      </c>
      <c r="D44" s="26">
        <v>6179076</v>
      </c>
      <c r="E44" s="26">
        <v>1324057</v>
      </c>
      <c r="F44" s="28">
        <v>4855019</v>
      </c>
      <c r="G44" s="26">
        <v>455780</v>
      </c>
      <c r="H44" s="28">
        <v>4399240</v>
      </c>
      <c r="I44" s="26">
        <v>2715075</v>
      </c>
      <c r="J44" s="28">
        <v>1684165</v>
      </c>
      <c r="K44" s="14"/>
    </row>
    <row r="45" spans="1:11" ht="13.5" customHeight="1">
      <c r="A45" s="9" t="s">
        <v>104</v>
      </c>
      <c r="B45" s="26">
        <v>621577</v>
      </c>
      <c r="C45" s="26">
        <v>152940</v>
      </c>
      <c r="D45" s="26">
        <v>468637</v>
      </c>
      <c r="E45" s="26">
        <v>106358</v>
      </c>
      <c r="F45" s="28">
        <v>362279</v>
      </c>
      <c r="G45" s="26">
        <v>498</v>
      </c>
      <c r="H45" s="28">
        <v>361781</v>
      </c>
      <c r="I45" s="26">
        <v>361781</v>
      </c>
      <c r="J45" s="28">
        <v>0</v>
      </c>
      <c r="K45" s="14"/>
    </row>
    <row r="46" spans="1:11" ht="13.5" customHeight="1">
      <c r="A46" s="9" t="s">
        <v>105</v>
      </c>
      <c r="B46" s="26">
        <v>209670</v>
      </c>
      <c r="C46" s="26">
        <v>47629</v>
      </c>
      <c r="D46" s="26">
        <v>162040</v>
      </c>
      <c r="E46" s="26">
        <v>26933</v>
      </c>
      <c r="F46" s="28">
        <v>135108</v>
      </c>
      <c r="G46" s="26">
        <v>4031</v>
      </c>
      <c r="H46" s="28">
        <v>131077</v>
      </c>
      <c r="I46" s="26">
        <v>131077</v>
      </c>
      <c r="J46" s="28">
        <v>0</v>
      </c>
      <c r="K46" s="14"/>
    </row>
    <row r="47" spans="1:11" ht="13.5" customHeight="1">
      <c r="A47" s="15" t="s">
        <v>99</v>
      </c>
      <c r="B47" s="30">
        <v>12166340</v>
      </c>
      <c r="C47" s="30">
        <v>5356586</v>
      </c>
      <c r="D47" s="30">
        <v>6809754</v>
      </c>
      <c r="E47" s="30">
        <v>1457348</v>
      </c>
      <c r="F47" s="30">
        <v>5352406</v>
      </c>
      <c r="G47" s="30">
        <v>460309</v>
      </c>
      <c r="H47" s="30">
        <v>4892097</v>
      </c>
      <c r="I47" s="30">
        <v>3207932</v>
      </c>
      <c r="J47" s="30">
        <v>1684165</v>
      </c>
      <c r="K47" s="16" t="s">
        <v>32</v>
      </c>
    </row>
  </sheetData>
  <mergeCells count="10">
    <mergeCell ref="H4:H6"/>
    <mergeCell ref="I4:I6"/>
    <mergeCell ref="J4:J6"/>
    <mergeCell ref="F4:F6"/>
    <mergeCell ref="G4:G6"/>
    <mergeCell ref="A4:A7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8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61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26">
        <v>20830</v>
      </c>
      <c r="C8" s="27">
        <v>10848</v>
      </c>
      <c r="D8" s="27">
        <v>9982</v>
      </c>
      <c r="E8" s="27">
        <v>3128</v>
      </c>
      <c r="F8" s="27">
        <v>6854</v>
      </c>
      <c r="G8" s="27">
        <v>-428</v>
      </c>
      <c r="H8" s="27">
        <v>7282</v>
      </c>
      <c r="I8" s="27">
        <v>4594</v>
      </c>
      <c r="J8" s="27">
        <v>2688</v>
      </c>
      <c r="K8" s="8" t="s">
        <v>2</v>
      </c>
    </row>
    <row r="9" spans="1:11" ht="13.5" customHeight="1">
      <c r="A9" s="35" t="s">
        <v>69</v>
      </c>
      <c r="B9" s="26">
        <v>852</v>
      </c>
      <c r="C9" s="27">
        <v>450</v>
      </c>
      <c r="D9" s="27">
        <v>402</v>
      </c>
      <c r="E9" s="27">
        <v>178</v>
      </c>
      <c r="F9" s="27">
        <v>224</v>
      </c>
      <c r="G9" s="27">
        <v>42</v>
      </c>
      <c r="H9" s="27">
        <v>182</v>
      </c>
      <c r="I9" s="27">
        <v>124</v>
      </c>
      <c r="J9" s="27">
        <v>58</v>
      </c>
      <c r="K9" s="10" t="s">
        <v>3</v>
      </c>
    </row>
    <row r="10" spans="1:11" ht="13.5" customHeight="1">
      <c r="A10" s="35" t="s">
        <v>70</v>
      </c>
      <c r="B10" s="26">
        <v>3579816</v>
      </c>
      <c r="C10" s="27">
        <v>2245237</v>
      </c>
      <c r="D10" s="27">
        <v>1334579</v>
      </c>
      <c r="E10" s="27">
        <v>428737</v>
      </c>
      <c r="F10" s="27">
        <v>905842</v>
      </c>
      <c r="G10" s="27">
        <v>131689</v>
      </c>
      <c r="H10" s="27">
        <v>774153</v>
      </c>
      <c r="I10" s="27">
        <v>573332</v>
      </c>
      <c r="J10" s="27">
        <v>200821</v>
      </c>
      <c r="K10" s="10" t="s">
        <v>4</v>
      </c>
    </row>
    <row r="11" spans="1:11" ht="13.5" customHeight="1">
      <c r="A11" s="36" t="s">
        <v>71</v>
      </c>
      <c r="B11" s="26">
        <v>796706</v>
      </c>
      <c r="C11" s="27">
        <v>487735</v>
      </c>
      <c r="D11" s="27">
        <v>308971</v>
      </c>
      <c r="E11" s="27">
        <v>45997</v>
      </c>
      <c r="F11" s="27">
        <v>262974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2367</v>
      </c>
      <c r="C12" s="27">
        <v>1400</v>
      </c>
      <c r="D12" s="27">
        <v>967</v>
      </c>
      <c r="E12" s="27">
        <v>338</v>
      </c>
      <c r="F12" s="27">
        <v>629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12691</v>
      </c>
      <c r="C13" s="27">
        <v>7795</v>
      </c>
      <c r="D13" s="27">
        <v>4896</v>
      </c>
      <c r="E13" s="27">
        <v>779</v>
      </c>
      <c r="F13" s="27">
        <v>4117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468858</v>
      </c>
      <c r="C14" s="27">
        <v>289695</v>
      </c>
      <c r="D14" s="27">
        <v>179163</v>
      </c>
      <c r="E14" s="27">
        <v>67235</v>
      </c>
      <c r="F14" s="27">
        <v>111929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37809</v>
      </c>
      <c r="C15" s="27">
        <v>29866</v>
      </c>
      <c r="D15" s="27">
        <v>7943</v>
      </c>
      <c r="E15" s="27">
        <v>930</v>
      </c>
      <c r="F15" s="27">
        <v>7014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15279</v>
      </c>
      <c r="C16" s="27">
        <v>8392</v>
      </c>
      <c r="D16" s="27">
        <v>6887</v>
      </c>
      <c r="E16" s="27">
        <v>1900</v>
      </c>
      <c r="F16" s="27">
        <v>4987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224984</v>
      </c>
      <c r="C17" s="27">
        <v>160682</v>
      </c>
      <c r="D17" s="27">
        <v>64302</v>
      </c>
      <c r="E17" s="27">
        <v>12122</v>
      </c>
      <c r="F17" s="27">
        <v>52180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74258</v>
      </c>
      <c r="C18" s="27">
        <v>46357</v>
      </c>
      <c r="D18" s="27">
        <v>27901</v>
      </c>
      <c r="E18" s="27">
        <v>4609</v>
      </c>
      <c r="F18" s="27">
        <v>23292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555437</v>
      </c>
      <c r="C19" s="27">
        <v>307937</v>
      </c>
      <c r="D19" s="27">
        <v>247501</v>
      </c>
      <c r="E19" s="27">
        <v>64628</v>
      </c>
      <c r="F19" s="27">
        <v>182873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2609</v>
      </c>
      <c r="C20" s="27">
        <v>1756</v>
      </c>
      <c r="D20" s="27">
        <v>852</v>
      </c>
      <c r="E20" s="27">
        <v>409</v>
      </c>
      <c r="F20" s="27">
        <v>444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491685</v>
      </c>
      <c r="C21" s="27">
        <v>331507</v>
      </c>
      <c r="D21" s="27">
        <v>160178</v>
      </c>
      <c r="E21" s="27">
        <v>95608</v>
      </c>
      <c r="F21" s="27">
        <v>64570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68496</v>
      </c>
      <c r="C22" s="27">
        <v>111905</v>
      </c>
      <c r="D22" s="27">
        <v>56591</v>
      </c>
      <c r="E22" s="27">
        <v>62640</v>
      </c>
      <c r="F22" s="27">
        <v>-6049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495580</v>
      </c>
      <c r="C23" s="27">
        <v>319902</v>
      </c>
      <c r="D23" s="27">
        <v>175678</v>
      </c>
      <c r="E23" s="27">
        <v>49498</v>
      </c>
      <c r="F23" s="27">
        <v>126180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30524</v>
      </c>
      <c r="C24" s="27">
        <v>16929</v>
      </c>
      <c r="D24" s="27">
        <v>13595</v>
      </c>
      <c r="E24" s="27">
        <v>3462</v>
      </c>
      <c r="F24" s="27">
        <v>10132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202533</v>
      </c>
      <c r="C25" s="27">
        <v>123379</v>
      </c>
      <c r="D25" s="27">
        <v>79155</v>
      </c>
      <c r="E25" s="27">
        <v>18582</v>
      </c>
      <c r="F25" s="27">
        <v>60573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620307</v>
      </c>
      <c r="C26" s="27">
        <v>333119</v>
      </c>
      <c r="D26" s="27">
        <v>287188</v>
      </c>
      <c r="E26" s="27">
        <v>26597</v>
      </c>
      <c r="F26" s="27">
        <v>260591</v>
      </c>
      <c r="G26" s="27">
        <v>22257</v>
      </c>
      <c r="H26" s="27">
        <v>238334</v>
      </c>
      <c r="I26" s="27">
        <v>210552</v>
      </c>
      <c r="J26" s="27">
        <v>27781</v>
      </c>
      <c r="K26" s="12" t="s">
        <v>19</v>
      </c>
    </row>
    <row r="27" spans="1:11" ht="13.5" customHeight="1">
      <c r="A27" s="35" t="s">
        <v>87</v>
      </c>
      <c r="B27" s="26">
        <v>575865</v>
      </c>
      <c r="C27" s="27">
        <v>255770</v>
      </c>
      <c r="D27" s="27">
        <v>320095</v>
      </c>
      <c r="E27" s="27">
        <v>101826</v>
      </c>
      <c r="F27" s="27">
        <v>218269</v>
      </c>
      <c r="G27" s="27">
        <v>24812</v>
      </c>
      <c r="H27" s="27">
        <v>193458</v>
      </c>
      <c r="I27" s="27">
        <v>42326</v>
      </c>
      <c r="J27" s="27">
        <v>151131</v>
      </c>
      <c r="K27" s="12" t="s">
        <v>20</v>
      </c>
    </row>
    <row r="28" spans="1:11" ht="13.5" customHeight="1">
      <c r="A28" s="35" t="s">
        <v>88</v>
      </c>
      <c r="B28" s="26">
        <v>1391912</v>
      </c>
      <c r="C28" s="27">
        <v>529004</v>
      </c>
      <c r="D28" s="27">
        <v>862908</v>
      </c>
      <c r="E28" s="27">
        <v>95350</v>
      </c>
      <c r="F28" s="27">
        <v>767558</v>
      </c>
      <c r="G28" s="27">
        <v>87182</v>
      </c>
      <c r="H28" s="27">
        <v>680376</v>
      </c>
      <c r="I28" s="27">
        <v>462831</v>
      </c>
      <c r="J28" s="27">
        <v>217545</v>
      </c>
      <c r="K28" s="12" t="s">
        <v>21</v>
      </c>
    </row>
    <row r="29" spans="1:11" ht="13.5" customHeight="1">
      <c r="A29" s="35" t="s">
        <v>89</v>
      </c>
      <c r="B29" s="26">
        <v>855333</v>
      </c>
      <c r="C29" s="27">
        <v>355946</v>
      </c>
      <c r="D29" s="27">
        <v>499387</v>
      </c>
      <c r="E29" s="27">
        <v>109192</v>
      </c>
      <c r="F29" s="27">
        <v>390195</v>
      </c>
      <c r="G29" s="27">
        <v>39083</v>
      </c>
      <c r="H29" s="27">
        <v>351113</v>
      </c>
      <c r="I29" s="27">
        <v>243895</v>
      </c>
      <c r="J29" s="27">
        <v>107217</v>
      </c>
      <c r="K29" s="12" t="s">
        <v>22</v>
      </c>
    </row>
    <row r="30" spans="1:11" ht="13.5" customHeight="1">
      <c r="A30" s="35" t="s">
        <v>90</v>
      </c>
      <c r="B30" s="26">
        <v>509461</v>
      </c>
      <c r="C30" s="27">
        <v>286017</v>
      </c>
      <c r="D30" s="27">
        <v>223444</v>
      </c>
      <c r="E30" s="27">
        <v>23775</v>
      </c>
      <c r="F30" s="27">
        <v>199669</v>
      </c>
      <c r="G30" s="27">
        <v>18112</v>
      </c>
      <c r="H30" s="27">
        <v>181556</v>
      </c>
      <c r="I30" s="27">
        <v>83481</v>
      </c>
      <c r="J30" s="27">
        <v>98075</v>
      </c>
      <c r="K30" s="12" t="s">
        <v>23</v>
      </c>
    </row>
    <row r="31" spans="1:11" ht="13.5" customHeight="1">
      <c r="A31" s="35" t="s">
        <v>91</v>
      </c>
      <c r="B31" s="26">
        <v>651352</v>
      </c>
      <c r="C31" s="27">
        <v>330719</v>
      </c>
      <c r="D31" s="27">
        <v>320633</v>
      </c>
      <c r="E31" s="27">
        <v>91065</v>
      </c>
      <c r="F31" s="27">
        <v>229568</v>
      </c>
      <c r="G31" s="27">
        <v>25014</v>
      </c>
      <c r="H31" s="27">
        <v>204554</v>
      </c>
      <c r="I31" s="27">
        <v>135133</v>
      </c>
      <c r="J31" s="27">
        <v>69422</v>
      </c>
      <c r="K31" s="12" t="s">
        <v>24</v>
      </c>
    </row>
    <row r="32" spans="1:11" ht="13.5" customHeight="1">
      <c r="A32" s="35" t="s">
        <v>92</v>
      </c>
      <c r="B32" s="26">
        <v>400324</v>
      </c>
      <c r="C32" s="27">
        <v>145814</v>
      </c>
      <c r="D32" s="27">
        <v>254510</v>
      </c>
      <c r="E32" s="27">
        <v>25762</v>
      </c>
      <c r="F32" s="27">
        <v>228748</v>
      </c>
      <c r="G32" s="27">
        <v>6626</v>
      </c>
      <c r="H32" s="27">
        <v>222122</v>
      </c>
      <c r="I32" s="27">
        <v>106579</v>
      </c>
      <c r="J32" s="27">
        <v>115543</v>
      </c>
      <c r="K32" s="12" t="s">
        <v>25</v>
      </c>
    </row>
    <row r="33" spans="1:11" ht="13.5" customHeight="1">
      <c r="A33" s="35" t="s">
        <v>93</v>
      </c>
      <c r="B33" s="26">
        <v>952008</v>
      </c>
      <c r="C33" s="27">
        <v>163099</v>
      </c>
      <c r="D33" s="27">
        <v>788909</v>
      </c>
      <c r="E33" s="27">
        <v>287329</v>
      </c>
      <c r="F33" s="27">
        <v>501580</v>
      </c>
      <c r="G33" s="27">
        <v>32606</v>
      </c>
      <c r="H33" s="27">
        <v>468974</v>
      </c>
      <c r="I33" s="27">
        <v>41537</v>
      </c>
      <c r="J33" s="27">
        <v>427436</v>
      </c>
      <c r="K33" s="12" t="s">
        <v>26</v>
      </c>
    </row>
    <row r="34" spans="1:11" ht="13.5" customHeight="1">
      <c r="A34" s="35" t="s">
        <v>94</v>
      </c>
      <c r="B34" s="26">
        <v>918325</v>
      </c>
      <c r="C34" s="27">
        <v>289469</v>
      </c>
      <c r="D34" s="27">
        <v>628856</v>
      </c>
      <c r="E34" s="27">
        <v>64104</v>
      </c>
      <c r="F34" s="27">
        <v>564752</v>
      </c>
      <c r="G34" s="27">
        <v>49379</v>
      </c>
      <c r="H34" s="27">
        <v>515372</v>
      </c>
      <c r="I34" s="27">
        <v>449469</v>
      </c>
      <c r="J34" s="27">
        <v>65903</v>
      </c>
      <c r="K34" s="12" t="s">
        <v>27</v>
      </c>
    </row>
    <row r="35" spans="1:11" ht="13.5" customHeight="1">
      <c r="A35" s="35" t="s">
        <v>95</v>
      </c>
      <c r="B35" s="26">
        <v>278926</v>
      </c>
      <c r="C35" s="27">
        <v>62612</v>
      </c>
      <c r="D35" s="27">
        <v>216314</v>
      </c>
      <c r="E35" s="27">
        <v>54985</v>
      </c>
      <c r="F35" s="27">
        <v>161329</v>
      </c>
      <c r="G35" s="27">
        <v>189</v>
      </c>
      <c r="H35" s="27">
        <v>161140</v>
      </c>
      <c r="I35" s="26">
        <v>161140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74733</v>
      </c>
      <c r="C36" s="27">
        <v>75072</v>
      </c>
      <c r="D36" s="27">
        <v>299661</v>
      </c>
      <c r="E36" s="27">
        <v>60560</v>
      </c>
      <c r="F36" s="27">
        <v>239101</v>
      </c>
      <c r="G36" s="27">
        <v>8290</v>
      </c>
      <c r="H36" s="27">
        <v>230811</v>
      </c>
      <c r="I36" s="27">
        <v>160732</v>
      </c>
      <c r="J36" s="27">
        <v>70079</v>
      </c>
      <c r="K36" s="12" t="s">
        <v>29</v>
      </c>
    </row>
    <row r="37" spans="1:11" ht="13.5" customHeight="1">
      <c r="A37" s="35" t="s">
        <v>97</v>
      </c>
      <c r="B37" s="26">
        <v>916521</v>
      </c>
      <c r="C37" s="27">
        <v>304905</v>
      </c>
      <c r="D37" s="27">
        <v>611616</v>
      </c>
      <c r="E37" s="27">
        <v>62014</v>
      </c>
      <c r="F37" s="27">
        <v>549602</v>
      </c>
      <c r="G37" s="27">
        <v>3034</v>
      </c>
      <c r="H37" s="27">
        <v>546568</v>
      </c>
      <c r="I37" s="27">
        <v>403448</v>
      </c>
      <c r="J37" s="27">
        <v>143120</v>
      </c>
      <c r="K37" s="12" t="s">
        <v>30</v>
      </c>
    </row>
    <row r="38" spans="1:11" ht="13.5" customHeight="1">
      <c r="A38" s="35" t="s">
        <v>98</v>
      </c>
      <c r="B38" s="26">
        <v>497882</v>
      </c>
      <c r="C38" s="27">
        <v>204736</v>
      </c>
      <c r="D38" s="27">
        <v>293146</v>
      </c>
      <c r="E38" s="27">
        <v>48465</v>
      </c>
      <c r="F38" s="27">
        <v>244681</v>
      </c>
      <c r="G38" s="27">
        <v>28752</v>
      </c>
      <c r="H38" s="27">
        <v>215929</v>
      </c>
      <c r="I38" s="27">
        <v>148701</v>
      </c>
      <c r="J38" s="27">
        <v>67228</v>
      </c>
      <c r="K38" s="12" t="s">
        <v>31</v>
      </c>
    </row>
    <row r="39" spans="1:11" ht="13.5" customHeight="1">
      <c r="A39" s="37" t="s">
        <v>99</v>
      </c>
      <c r="B39" s="27">
        <v>12544447</v>
      </c>
      <c r="C39" s="27">
        <v>5592817</v>
      </c>
      <c r="D39" s="27">
        <v>6951630</v>
      </c>
      <c r="E39" s="27">
        <v>1483068</v>
      </c>
      <c r="F39" s="27">
        <v>5468563</v>
      </c>
      <c r="G39" s="27">
        <v>476639</v>
      </c>
      <c r="H39" s="27">
        <v>4991924</v>
      </c>
      <c r="I39" s="27">
        <v>3227875</v>
      </c>
      <c r="J39" s="27">
        <v>1764049</v>
      </c>
      <c r="K39" s="13" t="s">
        <v>32</v>
      </c>
    </row>
    <row r="40" spans="1:11" ht="13.5" customHeight="1">
      <c r="A40" s="37" t="s">
        <v>100</v>
      </c>
      <c r="B40" s="27">
        <v>114624</v>
      </c>
      <c r="C40" s="27">
        <v>0</v>
      </c>
      <c r="D40" s="27">
        <v>114624</v>
      </c>
      <c r="E40" s="27">
        <v>0</v>
      </c>
      <c r="F40" s="27">
        <v>114624</v>
      </c>
      <c r="G40" s="27">
        <v>114624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58565</v>
      </c>
      <c r="C41" s="27">
        <v>0</v>
      </c>
      <c r="D41" s="27">
        <v>58565</v>
      </c>
      <c r="E41" s="27">
        <v>0</v>
      </c>
      <c r="F41" s="27">
        <v>58565</v>
      </c>
      <c r="G41" s="27">
        <v>58565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2600506</v>
      </c>
      <c r="C42" s="26">
        <v>5592817</v>
      </c>
      <c r="D42" s="27">
        <v>7007689</v>
      </c>
      <c r="E42" s="26">
        <v>1483068</v>
      </c>
      <c r="F42" s="26">
        <v>5524622</v>
      </c>
      <c r="G42" s="26">
        <v>532698</v>
      </c>
      <c r="H42" s="26">
        <v>4991924</v>
      </c>
      <c r="I42" s="26">
        <v>3227875</v>
      </c>
      <c r="J42" s="26">
        <v>1764049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1698063</v>
      </c>
      <c r="C44" s="26">
        <v>5393190</v>
      </c>
      <c r="D44" s="26">
        <v>6304873</v>
      </c>
      <c r="E44" s="26">
        <v>1345261</v>
      </c>
      <c r="F44" s="28">
        <v>4959612</v>
      </c>
      <c r="G44" s="26">
        <v>471739</v>
      </c>
      <c r="H44" s="28">
        <v>4487874</v>
      </c>
      <c r="I44" s="26">
        <v>2723825</v>
      </c>
      <c r="J44" s="28">
        <v>1764048</v>
      </c>
      <c r="K44" s="14"/>
    </row>
    <row r="45" spans="1:11" ht="13.5" customHeight="1">
      <c r="A45" s="9" t="s">
        <v>104</v>
      </c>
      <c r="B45" s="26">
        <v>624824</v>
      </c>
      <c r="C45" s="26">
        <v>149257</v>
      </c>
      <c r="D45" s="26">
        <v>475567</v>
      </c>
      <c r="E45" s="26">
        <v>109146</v>
      </c>
      <c r="F45" s="28">
        <v>366420</v>
      </c>
      <c r="G45" s="26">
        <v>566</v>
      </c>
      <c r="H45" s="28">
        <v>365854</v>
      </c>
      <c r="I45" s="26">
        <v>365854</v>
      </c>
      <c r="J45" s="28">
        <v>0</v>
      </c>
      <c r="K45" s="14"/>
    </row>
    <row r="46" spans="1:11" ht="13.5" customHeight="1">
      <c r="A46" s="9" t="s">
        <v>105</v>
      </c>
      <c r="B46" s="26">
        <v>221560</v>
      </c>
      <c r="C46" s="26">
        <v>50370</v>
      </c>
      <c r="D46" s="26">
        <v>171190</v>
      </c>
      <c r="E46" s="26">
        <v>28661</v>
      </c>
      <c r="F46" s="28">
        <v>142529</v>
      </c>
      <c r="G46" s="26">
        <v>4334</v>
      </c>
      <c r="H46" s="28">
        <v>138195</v>
      </c>
      <c r="I46" s="26">
        <v>138195</v>
      </c>
      <c r="J46" s="28">
        <v>0</v>
      </c>
      <c r="K46" s="14"/>
    </row>
    <row r="47" spans="1:11" ht="13.5" customHeight="1">
      <c r="A47" s="15" t="s">
        <v>99</v>
      </c>
      <c r="B47" s="30">
        <v>12544447</v>
      </c>
      <c r="C47" s="30">
        <v>5592817</v>
      </c>
      <c r="D47" s="30">
        <v>6951630</v>
      </c>
      <c r="E47" s="30">
        <v>1483068</v>
      </c>
      <c r="F47" s="30">
        <v>5468563</v>
      </c>
      <c r="G47" s="30">
        <v>476639</v>
      </c>
      <c r="H47" s="30">
        <v>4991924</v>
      </c>
      <c r="I47" s="30">
        <v>3227875</v>
      </c>
      <c r="J47" s="30">
        <v>1764049</v>
      </c>
      <c r="K47" s="16" t="s">
        <v>32</v>
      </c>
    </row>
  </sheetData>
  <mergeCells count="10">
    <mergeCell ref="A4:A7"/>
    <mergeCell ref="H4:H6"/>
    <mergeCell ref="I4:I6"/>
    <mergeCell ref="J4:J6"/>
    <mergeCell ref="F4:F6"/>
    <mergeCell ref="G4:G6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8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60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18">
        <v>19162</v>
      </c>
      <c r="C8" s="25">
        <v>10458</v>
      </c>
      <c r="D8" s="25">
        <v>8704</v>
      </c>
      <c r="E8" s="25">
        <v>2926</v>
      </c>
      <c r="F8" s="25">
        <v>5778</v>
      </c>
      <c r="G8" s="25">
        <v>-242</v>
      </c>
      <c r="H8" s="25">
        <v>6019</v>
      </c>
      <c r="I8" s="25">
        <v>5941</v>
      </c>
      <c r="J8" s="25">
        <v>78</v>
      </c>
      <c r="K8" s="8" t="s">
        <v>2</v>
      </c>
    </row>
    <row r="9" spans="1:11" ht="13.5" customHeight="1">
      <c r="A9" s="35" t="s">
        <v>69</v>
      </c>
      <c r="B9" s="26">
        <v>725</v>
      </c>
      <c r="C9" s="27">
        <v>390</v>
      </c>
      <c r="D9" s="27">
        <v>335</v>
      </c>
      <c r="E9" s="27">
        <v>157</v>
      </c>
      <c r="F9" s="27">
        <v>178</v>
      </c>
      <c r="G9" s="27">
        <v>34</v>
      </c>
      <c r="H9" s="27">
        <v>145</v>
      </c>
      <c r="I9" s="27">
        <v>113</v>
      </c>
      <c r="J9" s="27">
        <v>32</v>
      </c>
      <c r="K9" s="10" t="s">
        <v>3</v>
      </c>
    </row>
    <row r="10" spans="1:11" ht="13.5" customHeight="1">
      <c r="A10" s="35" t="s">
        <v>70</v>
      </c>
      <c r="B10" s="26">
        <v>3739458</v>
      </c>
      <c r="C10" s="27">
        <v>2357521</v>
      </c>
      <c r="D10" s="27">
        <v>1381937</v>
      </c>
      <c r="E10" s="27">
        <v>429772</v>
      </c>
      <c r="F10" s="27">
        <v>952165</v>
      </c>
      <c r="G10" s="27">
        <v>136603</v>
      </c>
      <c r="H10" s="27">
        <v>815562</v>
      </c>
      <c r="I10" s="27">
        <v>600557</v>
      </c>
      <c r="J10" s="27">
        <v>215005</v>
      </c>
      <c r="K10" s="10" t="s">
        <v>4</v>
      </c>
    </row>
    <row r="11" spans="1:11" ht="13.5" customHeight="1">
      <c r="A11" s="36" t="s">
        <v>71</v>
      </c>
      <c r="B11" s="26">
        <v>850296</v>
      </c>
      <c r="C11" s="27">
        <v>530031</v>
      </c>
      <c r="D11" s="27">
        <v>320265</v>
      </c>
      <c r="E11" s="27">
        <v>49985</v>
      </c>
      <c r="F11" s="27">
        <v>270280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2361</v>
      </c>
      <c r="C12" s="27">
        <v>1357</v>
      </c>
      <c r="D12" s="27">
        <v>1003</v>
      </c>
      <c r="E12" s="27">
        <v>324</v>
      </c>
      <c r="F12" s="27">
        <v>679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13116</v>
      </c>
      <c r="C13" s="27">
        <v>8056</v>
      </c>
      <c r="D13" s="27">
        <v>5060</v>
      </c>
      <c r="E13" s="27">
        <v>798</v>
      </c>
      <c r="F13" s="27">
        <v>4262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488914</v>
      </c>
      <c r="C14" s="27">
        <v>304095</v>
      </c>
      <c r="D14" s="27">
        <v>184818</v>
      </c>
      <c r="E14" s="27">
        <v>69219</v>
      </c>
      <c r="F14" s="27">
        <v>115599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39322</v>
      </c>
      <c r="C15" s="27">
        <v>31018</v>
      </c>
      <c r="D15" s="27">
        <v>8304</v>
      </c>
      <c r="E15" s="27">
        <v>866</v>
      </c>
      <c r="F15" s="27">
        <v>7438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17469</v>
      </c>
      <c r="C16" s="27">
        <v>10286</v>
      </c>
      <c r="D16" s="27">
        <v>7182</v>
      </c>
      <c r="E16" s="27">
        <v>2153</v>
      </c>
      <c r="F16" s="27">
        <v>5029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272349</v>
      </c>
      <c r="C17" s="27">
        <v>205413</v>
      </c>
      <c r="D17" s="27">
        <v>66936</v>
      </c>
      <c r="E17" s="27">
        <v>14726</v>
      </c>
      <c r="F17" s="27">
        <v>52210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78875</v>
      </c>
      <c r="C18" s="27">
        <v>49930</v>
      </c>
      <c r="D18" s="27">
        <v>28945</v>
      </c>
      <c r="E18" s="27">
        <v>4841</v>
      </c>
      <c r="F18" s="27">
        <v>24104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592021</v>
      </c>
      <c r="C19" s="27">
        <v>335607</v>
      </c>
      <c r="D19" s="27">
        <v>256414</v>
      </c>
      <c r="E19" s="27">
        <v>66521</v>
      </c>
      <c r="F19" s="27">
        <v>189893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2729</v>
      </c>
      <c r="C20" s="27">
        <v>1826</v>
      </c>
      <c r="D20" s="27">
        <v>903</v>
      </c>
      <c r="E20" s="27">
        <v>424</v>
      </c>
      <c r="F20" s="27">
        <v>479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517390</v>
      </c>
      <c r="C21" s="27">
        <v>351691</v>
      </c>
      <c r="D21" s="27">
        <v>165699</v>
      </c>
      <c r="E21" s="27">
        <v>95050</v>
      </c>
      <c r="F21" s="27">
        <v>70650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51824</v>
      </c>
      <c r="C22" s="27">
        <v>93369</v>
      </c>
      <c r="D22" s="27">
        <v>58455</v>
      </c>
      <c r="E22" s="27">
        <v>54072</v>
      </c>
      <c r="F22" s="27">
        <v>4383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469493</v>
      </c>
      <c r="C23" s="27">
        <v>287379</v>
      </c>
      <c r="D23" s="27">
        <v>182114</v>
      </c>
      <c r="E23" s="27">
        <v>48492</v>
      </c>
      <c r="F23" s="27">
        <v>133622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29019</v>
      </c>
      <c r="C24" s="27">
        <v>14967</v>
      </c>
      <c r="D24" s="27">
        <v>14052</v>
      </c>
      <c r="E24" s="27">
        <v>3188</v>
      </c>
      <c r="F24" s="27">
        <v>10864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214281</v>
      </c>
      <c r="C25" s="27">
        <v>132495</v>
      </c>
      <c r="D25" s="27">
        <v>81785</v>
      </c>
      <c r="E25" s="27">
        <v>19113</v>
      </c>
      <c r="F25" s="27">
        <v>62672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486860</v>
      </c>
      <c r="C26" s="27">
        <v>264493</v>
      </c>
      <c r="D26" s="27">
        <v>222367</v>
      </c>
      <c r="E26" s="27">
        <v>21719</v>
      </c>
      <c r="F26" s="27">
        <v>200648</v>
      </c>
      <c r="G26" s="27">
        <v>17417</v>
      </c>
      <c r="H26" s="27">
        <v>183231</v>
      </c>
      <c r="I26" s="27">
        <v>175299</v>
      </c>
      <c r="J26" s="27">
        <v>7932</v>
      </c>
      <c r="K26" s="12" t="s">
        <v>19</v>
      </c>
    </row>
    <row r="27" spans="1:11" ht="13.5" customHeight="1">
      <c r="A27" s="35" t="s">
        <v>87</v>
      </c>
      <c r="B27" s="26">
        <v>627210</v>
      </c>
      <c r="C27" s="27">
        <v>281888</v>
      </c>
      <c r="D27" s="27">
        <v>345322</v>
      </c>
      <c r="E27" s="27">
        <v>107521</v>
      </c>
      <c r="F27" s="27">
        <v>237801</v>
      </c>
      <c r="G27" s="27">
        <v>26909</v>
      </c>
      <c r="H27" s="27">
        <v>210893</v>
      </c>
      <c r="I27" s="27">
        <v>63815</v>
      </c>
      <c r="J27" s="27">
        <v>147077</v>
      </c>
      <c r="K27" s="12" t="s">
        <v>20</v>
      </c>
    </row>
    <row r="28" spans="1:11" ht="13.5" customHeight="1">
      <c r="A28" s="35" t="s">
        <v>88</v>
      </c>
      <c r="B28" s="26">
        <v>1415793</v>
      </c>
      <c r="C28" s="27">
        <v>561274</v>
      </c>
      <c r="D28" s="27">
        <v>854519</v>
      </c>
      <c r="E28" s="27">
        <v>97401</v>
      </c>
      <c r="F28" s="27">
        <v>757118</v>
      </c>
      <c r="G28" s="27">
        <v>87025</v>
      </c>
      <c r="H28" s="27">
        <v>670093</v>
      </c>
      <c r="I28" s="27">
        <v>481919</v>
      </c>
      <c r="J28" s="27">
        <v>188174</v>
      </c>
      <c r="K28" s="12" t="s">
        <v>21</v>
      </c>
    </row>
    <row r="29" spans="1:11" ht="13.5" customHeight="1">
      <c r="A29" s="35" t="s">
        <v>89</v>
      </c>
      <c r="B29" s="26">
        <v>829201</v>
      </c>
      <c r="C29" s="27">
        <v>345541</v>
      </c>
      <c r="D29" s="27">
        <v>483660</v>
      </c>
      <c r="E29" s="27">
        <v>108158</v>
      </c>
      <c r="F29" s="27">
        <v>375502</v>
      </c>
      <c r="G29" s="27">
        <v>38467</v>
      </c>
      <c r="H29" s="27">
        <v>337035</v>
      </c>
      <c r="I29" s="27">
        <v>272780</v>
      </c>
      <c r="J29" s="27">
        <v>64255</v>
      </c>
      <c r="K29" s="12" t="s">
        <v>22</v>
      </c>
    </row>
    <row r="30" spans="1:11" ht="13.5" customHeight="1">
      <c r="A30" s="35" t="s">
        <v>90</v>
      </c>
      <c r="B30" s="26">
        <v>497576</v>
      </c>
      <c r="C30" s="27">
        <v>275350</v>
      </c>
      <c r="D30" s="27">
        <v>222226</v>
      </c>
      <c r="E30" s="27">
        <v>23210</v>
      </c>
      <c r="F30" s="27">
        <v>199016</v>
      </c>
      <c r="G30" s="27">
        <v>17998</v>
      </c>
      <c r="H30" s="27">
        <v>181018</v>
      </c>
      <c r="I30" s="27">
        <v>76204</v>
      </c>
      <c r="J30" s="27">
        <v>104815</v>
      </c>
      <c r="K30" s="12" t="s">
        <v>23</v>
      </c>
    </row>
    <row r="31" spans="1:11" ht="13.5" customHeight="1">
      <c r="A31" s="35" t="s">
        <v>91</v>
      </c>
      <c r="B31" s="26">
        <v>680670</v>
      </c>
      <c r="C31" s="27">
        <v>354227</v>
      </c>
      <c r="D31" s="27">
        <v>326443</v>
      </c>
      <c r="E31" s="27">
        <v>90969</v>
      </c>
      <c r="F31" s="27">
        <v>235474</v>
      </c>
      <c r="G31" s="27">
        <v>25532</v>
      </c>
      <c r="H31" s="27">
        <v>209942</v>
      </c>
      <c r="I31" s="27">
        <v>150379</v>
      </c>
      <c r="J31" s="27">
        <v>59562</v>
      </c>
      <c r="K31" s="12" t="s">
        <v>24</v>
      </c>
    </row>
    <row r="32" spans="1:11" ht="13.5" customHeight="1">
      <c r="A32" s="35" t="s">
        <v>92</v>
      </c>
      <c r="B32" s="26">
        <v>401858</v>
      </c>
      <c r="C32" s="27">
        <v>148127</v>
      </c>
      <c r="D32" s="27">
        <v>253731</v>
      </c>
      <c r="E32" s="27">
        <v>25405</v>
      </c>
      <c r="F32" s="27">
        <v>228326</v>
      </c>
      <c r="G32" s="27">
        <v>6105</v>
      </c>
      <c r="H32" s="27">
        <v>222220</v>
      </c>
      <c r="I32" s="27">
        <v>106711</v>
      </c>
      <c r="J32" s="27">
        <v>115509</v>
      </c>
      <c r="K32" s="12" t="s">
        <v>25</v>
      </c>
    </row>
    <row r="33" spans="1:11" ht="13.5" customHeight="1">
      <c r="A33" s="35" t="s">
        <v>93</v>
      </c>
      <c r="B33" s="26">
        <v>964273</v>
      </c>
      <c r="C33" s="27">
        <v>167597</v>
      </c>
      <c r="D33" s="27">
        <v>796676</v>
      </c>
      <c r="E33" s="27">
        <v>294202</v>
      </c>
      <c r="F33" s="27">
        <v>502474</v>
      </c>
      <c r="G33" s="27">
        <v>32995</v>
      </c>
      <c r="H33" s="27">
        <v>469479</v>
      </c>
      <c r="I33" s="27">
        <v>39720</v>
      </c>
      <c r="J33" s="27">
        <v>429759</v>
      </c>
      <c r="K33" s="12" t="s">
        <v>26</v>
      </c>
    </row>
    <row r="34" spans="1:11" ht="13.5" customHeight="1">
      <c r="A34" s="35" t="s">
        <v>94</v>
      </c>
      <c r="B34" s="26">
        <v>942279</v>
      </c>
      <c r="C34" s="27">
        <v>297788</v>
      </c>
      <c r="D34" s="27">
        <v>644491</v>
      </c>
      <c r="E34" s="27">
        <v>67955</v>
      </c>
      <c r="F34" s="27">
        <v>576536</v>
      </c>
      <c r="G34" s="27">
        <v>49978</v>
      </c>
      <c r="H34" s="27">
        <v>526558</v>
      </c>
      <c r="I34" s="27">
        <v>463632</v>
      </c>
      <c r="J34" s="27">
        <v>62926</v>
      </c>
      <c r="K34" s="12" t="s">
        <v>27</v>
      </c>
    </row>
    <row r="35" spans="1:11" ht="13.5" customHeight="1">
      <c r="A35" s="35" t="s">
        <v>95</v>
      </c>
      <c r="B35" s="26">
        <v>280556</v>
      </c>
      <c r="C35" s="27">
        <v>63956</v>
      </c>
      <c r="D35" s="27">
        <v>216600</v>
      </c>
      <c r="E35" s="27">
        <v>55935</v>
      </c>
      <c r="F35" s="27">
        <v>160665</v>
      </c>
      <c r="G35" s="27">
        <v>151</v>
      </c>
      <c r="H35" s="27">
        <v>160513</v>
      </c>
      <c r="I35" s="26">
        <v>160513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69951</v>
      </c>
      <c r="C36" s="27">
        <v>75882</v>
      </c>
      <c r="D36" s="27">
        <v>294069</v>
      </c>
      <c r="E36" s="27">
        <v>59436</v>
      </c>
      <c r="F36" s="27">
        <v>234633</v>
      </c>
      <c r="G36" s="27">
        <v>8036</v>
      </c>
      <c r="H36" s="27">
        <v>226597</v>
      </c>
      <c r="I36" s="27">
        <v>155507</v>
      </c>
      <c r="J36" s="27">
        <v>71090</v>
      </c>
      <c r="K36" s="12" t="s">
        <v>29</v>
      </c>
    </row>
    <row r="37" spans="1:11" ht="13.5" customHeight="1">
      <c r="A37" s="35" t="s">
        <v>97</v>
      </c>
      <c r="B37" s="26">
        <v>921405</v>
      </c>
      <c r="C37" s="27">
        <v>304986</v>
      </c>
      <c r="D37" s="27">
        <v>616419</v>
      </c>
      <c r="E37" s="27">
        <v>62336</v>
      </c>
      <c r="F37" s="27">
        <v>554083</v>
      </c>
      <c r="G37" s="27">
        <v>3036</v>
      </c>
      <c r="H37" s="27">
        <v>551047</v>
      </c>
      <c r="I37" s="27">
        <v>397013</v>
      </c>
      <c r="J37" s="27">
        <v>154034</v>
      </c>
      <c r="K37" s="12" t="s">
        <v>30</v>
      </c>
    </row>
    <row r="38" spans="1:11" ht="13.5" customHeight="1">
      <c r="A38" s="35" t="s">
        <v>98</v>
      </c>
      <c r="B38" s="26">
        <v>495163</v>
      </c>
      <c r="C38" s="27">
        <v>206853</v>
      </c>
      <c r="D38" s="27">
        <v>288310</v>
      </c>
      <c r="E38" s="27">
        <v>46297</v>
      </c>
      <c r="F38" s="27">
        <v>242013</v>
      </c>
      <c r="G38" s="27">
        <v>28673</v>
      </c>
      <c r="H38" s="27">
        <v>213340</v>
      </c>
      <c r="I38" s="27">
        <v>162560</v>
      </c>
      <c r="J38" s="27">
        <v>50781</v>
      </c>
      <c r="K38" s="12" t="s">
        <v>31</v>
      </c>
    </row>
    <row r="39" spans="1:11" ht="13.5" customHeight="1">
      <c r="A39" s="37" t="s">
        <v>99</v>
      </c>
      <c r="B39" s="27">
        <v>12672141</v>
      </c>
      <c r="C39" s="27">
        <v>5716332</v>
      </c>
      <c r="D39" s="27">
        <v>6955809</v>
      </c>
      <c r="E39" s="27">
        <v>1493398</v>
      </c>
      <c r="F39" s="27">
        <v>5462410</v>
      </c>
      <c r="G39" s="27">
        <v>478717</v>
      </c>
      <c r="H39" s="27">
        <v>4983693</v>
      </c>
      <c r="I39" s="27">
        <v>3312664</v>
      </c>
      <c r="J39" s="27">
        <v>1671029</v>
      </c>
      <c r="K39" s="13" t="s">
        <v>32</v>
      </c>
    </row>
    <row r="40" spans="1:11" ht="13.5" customHeight="1">
      <c r="A40" s="37" t="s">
        <v>100</v>
      </c>
      <c r="B40" s="27">
        <v>122932</v>
      </c>
      <c r="C40" s="27">
        <v>0</v>
      </c>
      <c r="D40" s="27">
        <v>122932</v>
      </c>
      <c r="E40" s="27">
        <v>0</v>
      </c>
      <c r="F40" s="27">
        <v>122932</v>
      </c>
      <c r="G40" s="27">
        <v>122932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60760</v>
      </c>
      <c r="C41" s="27">
        <v>0</v>
      </c>
      <c r="D41" s="27">
        <v>60760</v>
      </c>
      <c r="E41" s="27">
        <v>0</v>
      </c>
      <c r="F41" s="27">
        <v>60760</v>
      </c>
      <c r="G41" s="27">
        <v>60760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2734313</v>
      </c>
      <c r="C42" s="26">
        <v>5716332</v>
      </c>
      <c r="D42" s="27">
        <v>7017981</v>
      </c>
      <c r="E42" s="26">
        <v>1493398</v>
      </c>
      <c r="F42" s="26">
        <v>5524582</v>
      </c>
      <c r="G42" s="26">
        <v>540889</v>
      </c>
      <c r="H42" s="26">
        <v>4983693</v>
      </c>
      <c r="I42" s="26">
        <v>3312664</v>
      </c>
      <c r="J42" s="26">
        <v>1671029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1818316</v>
      </c>
      <c r="C44" s="26">
        <v>5508335</v>
      </c>
      <c r="D44" s="26">
        <v>6309981</v>
      </c>
      <c r="E44" s="26">
        <v>1350811</v>
      </c>
      <c r="F44" s="28">
        <v>4959170</v>
      </c>
      <c r="G44" s="26">
        <v>473306</v>
      </c>
      <c r="H44" s="28">
        <v>4485864</v>
      </c>
      <c r="I44" s="26">
        <v>2814834</v>
      </c>
      <c r="J44" s="28">
        <v>1671029</v>
      </c>
      <c r="K44" s="14"/>
    </row>
    <row r="45" spans="1:11" ht="13.5" customHeight="1">
      <c r="A45" s="9" t="s">
        <v>104</v>
      </c>
      <c r="B45" s="26">
        <v>629512</v>
      </c>
      <c r="C45" s="26">
        <v>156074</v>
      </c>
      <c r="D45" s="26">
        <v>473438</v>
      </c>
      <c r="E45" s="26">
        <v>112183</v>
      </c>
      <c r="F45" s="28">
        <v>361255</v>
      </c>
      <c r="G45" s="26">
        <v>446</v>
      </c>
      <c r="H45" s="28">
        <v>360809</v>
      </c>
      <c r="I45" s="26">
        <v>360809</v>
      </c>
      <c r="J45" s="28">
        <v>0</v>
      </c>
      <c r="K45" s="14"/>
    </row>
    <row r="46" spans="1:11" ht="13.5" customHeight="1">
      <c r="A46" s="9" t="s">
        <v>105</v>
      </c>
      <c r="B46" s="26">
        <v>224313</v>
      </c>
      <c r="C46" s="26">
        <v>51924</v>
      </c>
      <c r="D46" s="26">
        <v>172390</v>
      </c>
      <c r="E46" s="26">
        <v>30404</v>
      </c>
      <c r="F46" s="28">
        <v>141986</v>
      </c>
      <c r="G46" s="26">
        <v>4965</v>
      </c>
      <c r="H46" s="28">
        <v>137021</v>
      </c>
      <c r="I46" s="26">
        <v>137021</v>
      </c>
      <c r="J46" s="28">
        <v>0</v>
      </c>
      <c r="K46" s="14"/>
    </row>
    <row r="47" spans="1:11" ht="13.5" customHeight="1">
      <c r="A47" s="15" t="s">
        <v>99</v>
      </c>
      <c r="B47" s="30">
        <v>12672141</v>
      </c>
      <c r="C47" s="30">
        <v>5716332</v>
      </c>
      <c r="D47" s="30">
        <v>6955809</v>
      </c>
      <c r="E47" s="30">
        <v>1493398</v>
      </c>
      <c r="F47" s="30">
        <v>5462410</v>
      </c>
      <c r="G47" s="30">
        <v>478717</v>
      </c>
      <c r="H47" s="30">
        <v>4983693</v>
      </c>
      <c r="I47" s="30">
        <v>3312664</v>
      </c>
      <c r="J47" s="30">
        <v>1671029</v>
      </c>
      <c r="K47" s="16" t="s">
        <v>32</v>
      </c>
    </row>
  </sheetData>
  <mergeCells count="10">
    <mergeCell ref="H4:H6"/>
    <mergeCell ref="I4:I6"/>
    <mergeCell ref="J4:J6"/>
    <mergeCell ref="F4:F6"/>
    <mergeCell ref="G4:G6"/>
    <mergeCell ref="A4:A7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8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K47"/>
  <sheetViews>
    <sheetView view="pageBreakPreview" zoomScale="70" zoomScaleNormal="96" zoomScaleSheetLayoutView="70" workbookViewId="0">
      <selection activeCell="A4" sqref="A4:A7"/>
    </sheetView>
  </sheetViews>
  <sheetFormatPr defaultColWidth="9" defaultRowHeight="13.5" customHeight="1"/>
  <cols>
    <col min="1" max="1" width="40.6328125" style="17" customWidth="1"/>
    <col min="2" max="4" width="13.90625" style="5" customWidth="1"/>
    <col min="5" max="5" width="13.90625" style="6" customWidth="1"/>
    <col min="6" max="10" width="13.90625" style="5" customWidth="1"/>
    <col min="11" max="11" width="7.453125" style="5" customWidth="1"/>
    <col min="12" max="16384" width="9" style="5"/>
  </cols>
  <sheetData>
    <row r="1" spans="1:11" s="2" customFormat="1" ht="17.25" customHeight="1">
      <c r="A1" s="1" t="s">
        <v>56</v>
      </c>
      <c r="G1" s="1"/>
      <c r="H1" s="3"/>
    </row>
    <row r="2" spans="1:11" s="2" customFormat="1" ht="17.25" customHeight="1">
      <c r="A2" s="1"/>
      <c r="G2" s="1"/>
      <c r="H2" s="3"/>
    </row>
    <row r="3" spans="1:11" ht="13.5" customHeight="1">
      <c r="A3" s="1" t="s">
        <v>59</v>
      </c>
      <c r="J3" s="4" t="s">
        <v>1</v>
      </c>
    </row>
    <row r="4" spans="1:11" ht="13.5" customHeight="1">
      <c r="A4" s="38" t="s">
        <v>106</v>
      </c>
      <c r="B4" s="41" t="s">
        <v>50</v>
      </c>
      <c r="C4" s="43" t="s">
        <v>35</v>
      </c>
      <c r="D4" s="41" t="s">
        <v>51</v>
      </c>
      <c r="E4" s="43" t="s">
        <v>36</v>
      </c>
      <c r="F4" s="50" t="s">
        <v>52</v>
      </c>
      <c r="G4" s="52" t="s">
        <v>37</v>
      </c>
      <c r="H4" s="44" t="s">
        <v>0</v>
      </c>
      <c r="I4" s="46" t="s">
        <v>38</v>
      </c>
      <c r="J4" s="48" t="s">
        <v>49</v>
      </c>
      <c r="K4" s="22"/>
    </row>
    <row r="5" spans="1:11" ht="13.5" customHeight="1">
      <c r="A5" s="39"/>
      <c r="B5" s="42"/>
      <c r="C5" s="42"/>
      <c r="D5" s="42"/>
      <c r="E5" s="42"/>
      <c r="F5" s="51"/>
      <c r="G5" s="53"/>
      <c r="H5" s="45"/>
      <c r="I5" s="47"/>
      <c r="J5" s="49"/>
      <c r="K5" s="23"/>
    </row>
    <row r="6" spans="1:11" ht="13.5" customHeight="1">
      <c r="A6" s="39"/>
      <c r="B6" s="42"/>
      <c r="C6" s="42"/>
      <c r="D6" s="42"/>
      <c r="E6" s="42"/>
      <c r="F6" s="51"/>
      <c r="G6" s="53"/>
      <c r="H6" s="45"/>
      <c r="I6" s="47"/>
      <c r="J6" s="49"/>
      <c r="K6" s="23"/>
    </row>
    <row r="7" spans="1:11" ht="13.5" customHeight="1">
      <c r="A7" s="40"/>
      <c r="B7" s="19" t="s">
        <v>39</v>
      </c>
      <c r="C7" s="19" t="s">
        <v>40</v>
      </c>
      <c r="D7" s="19" t="s">
        <v>41</v>
      </c>
      <c r="E7" s="19" t="s">
        <v>42</v>
      </c>
      <c r="F7" s="20" t="s">
        <v>43</v>
      </c>
      <c r="G7" s="21" t="s">
        <v>44</v>
      </c>
      <c r="H7" s="21" t="s">
        <v>45</v>
      </c>
      <c r="I7" s="21" t="s">
        <v>46</v>
      </c>
      <c r="J7" s="21" t="s">
        <v>47</v>
      </c>
      <c r="K7" s="24"/>
    </row>
    <row r="8" spans="1:11" ht="13.5" customHeight="1">
      <c r="A8" s="34" t="s">
        <v>68</v>
      </c>
      <c r="B8" s="26">
        <v>17092</v>
      </c>
      <c r="C8" s="27">
        <v>9287</v>
      </c>
      <c r="D8" s="27">
        <v>7805</v>
      </c>
      <c r="E8" s="27">
        <v>2588</v>
      </c>
      <c r="F8" s="27">
        <v>5217</v>
      </c>
      <c r="G8" s="27">
        <v>-244</v>
      </c>
      <c r="H8" s="27">
        <v>5462</v>
      </c>
      <c r="I8" s="27">
        <v>4942</v>
      </c>
      <c r="J8" s="27">
        <v>520</v>
      </c>
      <c r="K8" s="8" t="s">
        <v>2</v>
      </c>
    </row>
    <row r="9" spans="1:11" ht="13.5" customHeight="1">
      <c r="A9" s="35" t="s">
        <v>69</v>
      </c>
      <c r="B9" s="26">
        <v>539</v>
      </c>
      <c r="C9" s="27">
        <v>284</v>
      </c>
      <c r="D9" s="27">
        <v>255</v>
      </c>
      <c r="E9" s="27">
        <v>117</v>
      </c>
      <c r="F9" s="27">
        <v>138</v>
      </c>
      <c r="G9" s="27">
        <v>26</v>
      </c>
      <c r="H9" s="27">
        <v>112</v>
      </c>
      <c r="I9" s="27">
        <v>93</v>
      </c>
      <c r="J9" s="27">
        <v>19</v>
      </c>
      <c r="K9" s="10" t="s">
        <v>3</v>
      </c>
    </row>
    <row r="10" spans="1:11" ht="13.5" customHeight="1">
      <c r="A10" s="35" t="s">
        <v>70</v>
      </c>
      <c r="B10" s="26">
        <v>3918408</v>
      </c>
      <c r="C10" s="27">
        <v>2473134</v>
      </c>
      <c r="D10" s="27">
        <v>1445274</v>
      </c>
      <c r="E10" s="27">
        <v>472773</v>
      </c>
      <c r="F10" s="27">
        <v>972501</v>
      </c>
      <c r="G10" s="27">
        <v>146473</v>
      </c>
      <c r="H10" s="27">
        <v>826028</v>
      </c>
      <c r="I10" s="27">
        <v>618968</v>
      </c>
      <c r="J10" s="27">
        <v>207060</v>
      </c>
      <c r="K10" s="10" t="s">
        <v>4</v>
      </c>
    </row>
    <row r="11" spans="1:11" ht="13.5" customHeight="1">
      <c r="A11" s="36" t="s">
        <v>71</v>
      </c>
      <c r="B11" s="26">
        <v>911769</v>
      </c>
      <c r="C11" s="27">
        <v>575822</v>
      </c>
      <c r="D11" s="27">
        <v>335947</v>
      </c>
      <c r="E11" s="27">
        <v>55098</v>
      </c>
      <c r="F11" s="27">
        <v>280849</v>
      </c>
      <c r="G11" s="27" t="s">
        <v>58</v>
      </c>
      <c r="H11" s="27" t="s">
        <v>58</v>
      </c>
      <c r="I11" s="27" t="s">
        <v>58</v>
      </c>
      <c r="J11" s="27" t="s">
        <v>58</v>
      </c>
      <c r="K11" s="11" t="s">
        <v>5</v>
      </c>
    </row>
    <row r="12" spans="1:11" ht="13.5" customHeight="1">
      <c r="A12" s="36" t="s">
        <v>72</v>
      </c>
      <c r="B12" s="26">
        <v>2536</v>
      </c>
      <c r="C12" s="27">
        <v>1479</v>
      </c>
      <c r="D12" s="27">
        <v>1057</v>
      </c>
      <c r="E12" s="27">
        <v>353</v>
      </c>
      <c r="F12" s="27">
        <v>704</v>
      </c>
      <c r="G12" s="27" t="s">
        <v>58</v>
      </c>
      <c r="H12" s="27" t="s">
        <v>58</v>
      </c>
      <c r="I12" s="27" t="s">
        <v>58</v>
      </c>
      <c r="J12" s="27" t="s">
        <v>58</v>
      </c>
      <c r="K12" s="11" t="s">
        <v>6</v>
      </c>
    </row>
    <row r="13" spans="1:11" ht="13.5" customHeight="1">
      <c r="A13" s="36" t="s">
        <v>73</v>
      </c>
      <c r="B13" s="26">
        <v>13339</v>
      </c>
      <c r="C13" s="27">
        <v>8077</v>
      </c>
      <c r="D13" s="27">
        <v>5262</v>
      </c>
      <c r="E13" s="27">
        <v>817</v>
      </c>
      <c r="F13" s="27">
        <v>4445</v>
      </c>
      <c r="G13" s="27" t="s">
        <v>58</v>
      </c>
      <c r="H13" s="27" t="s">
        <v>58</v>
      </c>
      <c r="I13" s="27" t="s">
        <v>58</v>
      </c>
      <c r="J13" s="27" t="s">
        <v>58</v>
      </c>
      <c r="K13" s="11" t="s">
        <v>7</v>
      </c>
    </row>
    <row r="14" spans="1:11" ht="13.5" customHeight="1">
      <c r="A14" s="36" t="s">
        <v>74</v>
      </c>
      <c r="B14" s="26">
        <v>512976</v>
      </c>
      <c r="C14" s="27">
        <v>321820</v>
      </c>
      <c r="D14" s="27">
        <v>191156</v>
      </c>
      <c r="E14" s="27">
        <v>77187</v>
      </c>
      <c r="F14" s="27">
        <v>113969</v>
      </c>
      <c r="G14" s="27" t="s">
        <v>58</v>
      </c>
      <c r="H14" s="27" t="s">
        <v>58</v>
      </c>
      <c r="I14" s="27" t="s">
        <v>58</v>
      </c>
      <c r="J14" s="27" t="s">
        <v>58</v>
      </c>
      <c r="K14" s="11" t="s">
        <v>8</v>
      </c>
    </row>
    <row r="15" spans="1:11" ht="13.5" customHeight="1">
      <c r="A15" s="36" t="s">
        <v>75</v>
      </c>
      <c r="B15" s="26">
        <v>38496</v>
      </c>
      <c r="C15" s="27">
        <v>29573</v>
      </c>
      <c r="D15" s="27">
        <v>8923</v>
      </c>
      <c r="E15" s="27">
        <v>886</v>
      </c>
      <c r="F15" s="27">
        <v>8037</v>
      </c>
      <c r="G15" s="27" t="s">
        <v>58</v>
      </c>
      <c r="H15" s="27" t="s">
        <v>58</v>
      </c>
      <c r="I15" s="27" t="s">
        <v>58</v>
      </c>
      <c r="J15" s="27" t="s">
        <v>58</v>
      </c>
      <c r="K15" s="11" t="s">
        <v>9</v>
      </c>
    </row>
    <row r="16" spans="1:11" ht="13.5" customHeight="1">
      <c r="A16" s="36" t="s">
        <v>76</v>
      </c>
      <c r="B16" s="26">
        <v>18117</v>
      </c>
      <c r="C16" s="27">
        <v>10452</v>
      </c>
      <c r="D16" s="27">
        <v>7666</v>
      </c>
      <c r="E16" s="27">
        <v>2311</v>
      </c>
      <c r="F16" s="27">
        <v>5355</v>
      </c>
      <c r="G16" s="27" t="s">
        <v>58</v>
      </c>
      <c r="H16" s="27" t="s">
        <v>58</v>
      </c>
      <c r="I16" s="27" t="s">
        <v>58</v>
      </c>
      <c r="J16" s="27" t="s">
        <v>58</v>
      </c>
      <c r="K16" s="11" t="s">
        <v>10</v>
      </c>
    </row>
    <row r="17" spans="1:11" ht="13.5" customHeight="1">
      <c r="A17" s="36" t="s">
        <v>77</v>
      </c>
      <c r="B17" s="26">
        <v>287518</v>
      </c>
      <c r="C17" s="27">
        <v>216444</v>
      </c>
      <c r="D17" s="27">
        <v>71074</v>
      </c>
      <c r="E17" s="27">
        <v>16679</v>
      </c>
      <c r="F17" s="27">
        <v>54395</v>
      </c>
      <c r="G17" s="27" t="s">
        <v>58</v>
      </c>
      <c r="H17" s="27" t="s">
        <v>58</v>
      </c>
      <c r="I17" s="27" t="s">
        <v>58</v>
      </c>
      <c r="J17" s="27" t="s">
        <v>58</v>
      </c>
      <c r="K17" s="11" t="s">
        <v>11</v>
      </c>
    </row>
    <row r="18" spans="1:11" ht="13.5" customHeight="1">
      <c r="A18" s="36" t="s">
        <v>78</v>
      </c>
      <c r="B18" s="26">
        <v>78629</v>
      </c>
      <c r="C18" s="27">
        <v>48194</v>
      </c>
      <c r="D18" s="27">
        <v>30435</v>
      </c>
      <c r="E18" s="27">
        <v>4954</v>
      </c>
      <c r="F18" s="27">
        <v>25481</v>
      </c>
      <c r="G18" s="27" t="s">
        <v>58</v>
      </c>
      <c r="H18" s="27" t="s">
        <v>58</v>
      </c>
      <c r="I18" s="27" t="s">
        <v>58</v>
      </c>
      <c r="J18" s="27" t="s">
        <v>58</v>
      </c>
      <c r="K18" s="11" t="s">
        <v>12</v>
      </c>
    </row>
    <row r="19" spans="1:11" ht="13.5" customHeight="1">
      <c r="A19" s="36" t="s">
        <v>79</v>
      </c>
      <c r="B19" s="26">
        <v>616042</v>
      </c>
      <c r="C19" s="27">
        <v>347478</v>
      </c>
      <c r="D19" s="27">
        <v>268565</v>
      </c>
      <c r="E19" s="27">
        <v>73954</v>
      </c>
      <c r="F19" s="27">
        <v>194611</v>
      </c>
      <c r="G19" s="27" t="s">
        <v>58</v>
      </c>
      <c r="H19" s="27" t="s">
        <v>58</v>
      </c>
      <c r="I19" s="27" t="s">
        <v>58</v>
      </c>
      <c r="J19" s="27" t="s">
        <v>58</v>
      </c>
      <c r="K19" s="11" t="s">
        <v>13</v>
      </c>
    </row>
    <row r="20" spans="1:11" ht="13.5" customHeight="1">
      <c r="A20" s="36" t="s">
        <v>80</v>
      </c>
      <c r="B20" s="26">
        <v>3283</v>
      </c>
      <c r="C20" s="27">
        <v>2277</v>
      </c>
      <c r="D20" s="27">
        <v>1006</v>
      </c>
      <c r="E20" s="27">
        <v>614</v>
      </c>
      <c r="F20" s="27">
        <v>392</v>
      </c>
      <c r="G20" s="27" t="s">
        <v>58</v>
      </c>
      <c r="H20" s="27" t="s">
        <v>58</v>
      </c>
      <c r="I20" s="27" t="s">
        <v>58</v>
      </c>
      <c r="J20" s="27" t="s">
        <v>58</v>
      </c>
      <c r="K20" s="11" t="s">
        <v>14</v>
      </c>
    </row>
    <row r="21" spans="1:11" ht="13.5" customHeight="1">
      <c r="A21" s="36" t="s">
        <v>81</v>
      </c>
      <c r="B21" s="26">
        <v>526666</v>
      </c>
      <c r="C21" s="27">
        <v>353865</v>
      </c>
      <c r="D21" s="27">
        <v>172800</v>
      </c>
      <c r="E21" s="27">
        <v>102868</v>
      </c>
      <c r="F21" s="27">
        <v>69932</v>
      </c>
      <c r="G21" s="27" t="s">
        <v>58</v>
      </c>
      <c r="H21" s="27" t="s">
        <v>58</v>
      </c>
      <c r="I21" s="27" t="s">
        <v>58</v>
      </c>
      <c r="J21" s="27" t="s">
        <v>58</v>
      </c>
      <c r="K21" s="11" t="s">
        <v>15</v>
      </c>
    </row>
    <row r="22" spans="1:11" ht="13.5" customHeight="1">
      <c r="A22" s="36" t="s">
        <v>82</v>
      </c>
      <c r="B22" s="26">
        <v>172355</v>
      </c>
      <c r="C22" s="27">
        <v>111658</v>
      </c>
      <c r="D22" s="27">
        <v>60698</v>
      </c>
      <c r="E22" s="27">
        <v>60741</v>
      </c>
      <c r="F22" s="27">
        <v>-43</v>
      </c>
      <c r="G22" s="27" t="s">
        <v>58</v>
      </c>
      <c r="H22" s="27" t="s">
        <v>58</v>
      </c>
      <c r="I22" s="27" t="s">
        <v>58</v>
      </c>
      <c r="J22" s="27" t="s">
        <v>58</v>
      </c>
      <c r="K22" s="11" t="s">
        <v>16</v>
      </c>
    </row>
    <row r="23" spans="1:11" ht="13.5" customHeight="1">
      <c r="A23" s="36" t="s">
        <v>83</v>
      </c>
      <c r="B23" s="26">
        <v>491908</v>
      </c>
      <c r="C23" s="27">
        <v>300834</v>
      </c>
      <c r="D23" s="27">
        <v>191074</v>
      </c>
      <c r="E23" s="27">
        <v>53853</v>
      </c>
      <c r="F23" s="27">
        <v>137221</v>
      </c>
      <c r="G23" s="27" t="s">
        <v>58</v>
      </c>
      <c r="H23" s="27" t="s">
        <v>58</v>
      </c>
      <c r="I23" s="27" t="s">
        <v>58</v>
      </c>
      <c r="J23" s="27" t="s">
        <v>58</v>
      </c>
      <c r="K23" s="11" t="s">
        <v>17</v>
      </c>
    </row>
    <row r="24" spans="1:11" ht="13.5" customHeight="1">
      <c r="A24" s="36" t="s">
        <v>84</v>
      </c>
      <c r="B24" s="26">
        <v>29993</v>
      </c>
      <c r="C24" s="27">
        <v>15373</v>
      </c>
      <c r="D24" s="27">
        <v>14620</v>
      </c>
      <c r="E24" s="27">
        <v>3293</v>
      </c>
      <c r="F24" s="27">
        <v>11326</v>
      </c>
      <c r="G24" s="27" t="s">
        <v>58</v>
      </c>
      <c r="H24" s="27" t="s">
        <v>58</v>
      </c>
      <c r="I24" s="27" t="s">
        <v>58</v>
      </c>
      <c r="J24" s="27" t="s">
        <v>58</v>
      </c>
      <c r="K24" s="11" t="s">
        <v>18</v>
      </c>
    </row>
    <row r="25" spans="1:11" ht="13.5" customHeight="1">
      <c r="A25" s="36" t="s">
        <v>85</v>
      </c>
      <c r="B25" s="26">
        <v>214781</v>
      </c>
      <c r="C25" s="27">
        <v>129788</v>
      </c>
      <c r="D25" s="27">
        <v>84992</v>
      </c>
      <c r="E25" s="27">
        <v>19164</v>
      </c>
      <c r="F25" s="27">
        <v>65829</v>
      </c>
      <c r="G25" s="27" t="s">
        <v>58</v>
      </c>
      <c r="H25" s="27" t="s">
        <v>58</v>
      </c>
      <c r="I25" s="27" t="s">
        <v>58</v>
      </c>
      <c r="J25" s="27" t="s">
        <v>58</v>
      </c>
      <c r="K25" s="11" t="s">
        <v>53</v>
      </c>
    </row>
    <row r="26" spans="1:11" ht="13.5" customHeight="1">
      <c r="A26" s="35" t="s">
        <v>86</v>
      </c>
      <c r="B26" s="26">
        <v>561296</v>
      </c>
      <c r="C26" s="27">
        <v>306578</v>
      </c>
      <c r="D26" s="27">
        <v>254718</v>
      </c>
      <c r="E26" s="27">
        <v>25320</v>
      </c>
      <c r="F26" s="27">
        <v>229398</v>
      </c>
      <c r="G26" s="27">
        <v>20698</v>
      </c>
      <c r="H26" s="27">
        <v>208700</v>
      </c>
      <c r="I26" s="27">
        <v>222133</v>
      </c>
      <c r="J26" s="27">
        <v>-13433</v>
      </c>
      <c r="K26" s="12" t="s">
        <v>19</v>
      </c>
    </row>
    <row r="27" spans="1:11" ht="13.5" customHeight="1">
      <c r="A27" s="35" t="s">
        <v>87</v>
      </c>
      <c r="B27" s="26">
        <v>688229</v>
      </c>
      <c r="C27" s="27">
        <v>311405</v>
      </c>
      <c r="D27" s="27">
        <v>376824</v>
      </c>
      <c r="E27" s="27">
        <v>119616</v>
      </c>
      <c r="F27" s="27">
        <v>257208</v>
      </c>
      <c r="G27" s="27">
        <v>30514</v>
      </c>
      <c r="H27" s="27">
        <v>226694</v>
      </c>
      <c r="I27" s="27">
        <v>72785</v>
      </c>
      <c r="J27" s="27">
        <v>153909</v>
      </c>
      <c r="K27" s="12" t="s">
        <v>20</v>
      </c>
    </row>
    <row r="28" spans="1:11" ht="13.5" customHeight="1">
      <c r="A28" s="35" t="s">
        <v>88</v>
      </c>
      <c r="B28" s="26">
        <v>1376585</v>
      </c>
      <c r="C28" s="27">
        <v>551157</v>
      </c>
      <c r="D28" s="27">
        <v>825428</v>
      </c>
      <c r="E28" s="27">
        <v>96735</v>
      </c>
      <c r="F28" s="27">
        <v>728693</v>
      </c>
      <c r="G28" s="27">
        <v>86912</v>
      </c>
      <c r="H28" s="27">
        <v>641781</v>
      </c>
      <c r="I28" s="27">
        <v>511049</v>
      </c>
      <c r="J28" s="27">
        <v>130732</v>
      </c>
      <c r="K28" s="12" t="s">
        <v>21</v>
      </c>
    </row>
    <row r="29" spans="1:11" ht="13.5" customHeight="1">
      <c r="A29" s="35" t="s">
        <v>89</v>
      </c>
      <c r="B29" s="26">
        <v>828211</v>
      </c>
      <c r="C29" s="27">
        <v>336213</v>
      </c>
      <c r="D29" s="27">
        <v>491998</v>
      </c>
      <c r="E29" s="27">
        <v>113225</v>
      </c>
      <c r="F29" s="27">
        <v>378773</v>
      </c>
      <c r="G29" s="27">
        <v>40552</v>
      </c>
      <c r="H29" s="27">
        <v>338221</v>
      </c>
      <c r="I29" s="27">
        <v>284438</v>
      </c>
      <c r="J29" s="27">
        <v>53784</v>
      </c>
      <c r="K29" s="12" t="s">
        <v>22</v>
      </c>
    </row>
    <row r="30" spans="1:11" ht="13.5" customHeight="1">
      <c r="A30" s="35" t="s">
        <v>90</v>
      </c>
      <c r="B30" s="26">
        <v>467868</v>
      </c>
      <c r="C30" s="27">
        <v>264609</v>
      </c>
      <c r="D30" s="27">
        <v>203259</v>
      </c>
      <c r="E30" s="27">
        <v>21674</v>
      </c>
      <c r="F30" s="27">
        <v>181585</v>
      </c>
      <c r="G30" s="27">
        <v>17073</v>
      </c>
      <c r="H30" s="27">
        <v>164512</v>
      </c>
      <c r="I30" s="27">
        <v>70475</v>
      </c>
      <c r="J30" s="27">
        <v>94037</v>
      </c>
      <c r="K30" s="12" t="s">
        <v>23</v>
      </c>
    </row>
    <row r="31" spans="1:11" ht="13.5" customHeight="1">
      <c r="A31" s="35" t="s">
        <v>91</v>
      </c>
      <c r="B31" s="26">
        <v>686069</v>
      </c>
      <c r="C31" s="27">
        <v>362699</v>
      </c>
      <c r="D31" s="27">
        <v>323370</v>
      </c>
      <c r="E31" s="27">
        <v>90971</v>
      </c>
      <c r="F31" s="27">
        <v>232399</v>
      </c>
      <c r="G31" s="27">
        <v>26314</v>
      </c>
      <c r="H31" s="27">
        <v>206085</v>
      </c>
      <c r="I31" s="27">
        <v>139444</v>
      </c>
      <c r="J31" s="27">
        <v>66641</v>
      </c>
      <c r="K31" s="12" t="s">
        <v>24</v>
      </c>
    </row>
    <row r="32" spans="1:11" ht="13.5" customHeight="1">
      <c r="A32" s="35" t="s">
        <v>92</v>
      </c>
      <c r="B32" s="26">
        <v>434353</v>
      </c>
      <c r="C32" s="27">
        <v>162054</v>
      </c>
      <c r="D32" s="27">
        <v>272299</v>
      </c>
      <c r="E32" s="27">
        <v>27969</v>
      </c>
      <c r="F32" s="27">
        <v>244330</v>
      </c>
      <c r="G32" s="27">
        <v>6079</v>
      </c>
      <c r="H32" s="27">
        <v>238251</v>
      </c>
      <c r="I32" s="27">
        <v>97728</v>
      </c>
      <c r="J32" s="27">
        <v>140523</v>
      </c>
      <c r="K32" s="12" t="s">
        <v>25</v>
      </c>
    </row>
    <row r="33" spans="1:11" ht="13.5" customHeight="1">
      <c r="A33" s="35" t="s">
        <v>93</v>
      </c>
      <c r="B33" s="26">
        <v>988061</v>
      </c>
      <c r="C33" s="27">
        <v>173987</v>
      </c>
      <c r="D33" s="27">
        <v>814074</v>
      </c>
      <c r="E33" s="27">
        <v>305926</v>
      </c>
      <c r="F33" s="27">
        <v>508148</v>
      </c>
      <c r="G33" s="27">
        <v>34235</v>
      </c>
      <c r="H33" s="27">
        <v>473913</v>
      </c>
      <c r="I33" s="27">
        <v>42653</v>
      </c>
      <c r="J33" s="27">
        <v>431260</v>
      </c>
      <c r="K33" s="12" t="s">
        <v>26</v>
      </c>
    </row>
    <row r="34" spans="1:11" ht="13.5" customHeight="1">
      <c r="A34" s="35" t="s">
        <v>94</v>
      </c>
      <c r="B34" s="26">
        <v>963819</v>
      </c>
      <c r="C34" s="27">
        <v>304395</v>
      </c>
      <c r="D34" s="27">
        <v>659424</v>
      </c>
      <c r="E34" s="27">
        <v>72027</v>
      </c>
      <c r="F34" s="27">
        <v>587397</v>
      </c>
      <c r="G34" s="27">
        <v>53465</v>
      </c>
      <c r="H34" s="27">
        <v>533932</v>
      </c>
      <c r="I34" s="27">
        <v>461860</v>
      </c>
      <c r="J34" s="27">
        <v>72072</v>
      </c>
      <c r="K34" s="12" t="s">
        <v>27</v>
      </c>
    </row>
    <row r="35" spans="1:11" ht="13.5" customHeight="1">
      <c r="A35" s="35" t="s">
        <v>95</v>
      </c>
      <c r="B35" s="26">
        <v>288321</v>
      </c>
      <c r="C35" s="27">
        <v>66201</v>
      </c>
      <c r="D35" s="27">
        <v>222120</v>
      </c>
      <c r="E35" s="27">
        <v>58123</v>
      </c>
      <c r="F35" s="27">
        <v>163997</v>
      </c>
      <c r="G35" s="27">
        <v>128</v>
      </c>
      <c r="H35" s="27">
        <v>163869</v>
      </c>
      <c r="I35" s="26">
        <v>163869</v>
      </c>
      <c r="J35" s="28">
        <v>0</v>
      </c>
      <c r="K35" s="12" t="s">
        <v>28</v>
      </c>
    </row>
    <row r="36" spans="1:11" ht="13.5" customHeight="1">
      <c r="A36" s="35" t="s">
        <v>96</v>
      </c>
      <c r="B36" s="26">
        <v>372931</v>
      </c>
      <c r="C36" s="27">
        <v>76371</v>
      </c>
      <c r="D36" s="27">
        <v>296560</v>
      </c>
      <c r="E36" s="27">
        <v>60695</v>
      </c>
      <c r="F36" s="27">
        <v>235865</v>
      </c>
      <c r="G36" s="27">
        <v>8130</v>
      </c>
      <c r="H36" s="27">
        <v>227735</v>
      </c>
      <c r="I36" s="27">
        <v>152281</v>
      </c>
      <c r="J36" s="27">
        <v>75454</v>
      </c>
      <c r="K36" s="12" t="s">
        <v>29</v>
      </c>
    </row>
    <row r="37" spans="1:11" ht="13.5" customHeight="1">
      <c r="A37" s="35" t="s">
        <v>97</v>
      </c>
      <c r="B37" s="26">
        <v>963069</v>
      </c>
      <c r="C37" s="27">
        <v>320721</v>
      </c>
      <c r="D37" s="27">
        <v>642348</v>
      </c>
      <c r="E37" s="27">
        <v>63979</v>
      </c>
      <c r="F37" s="27">
        <v>578369</v>
      </c>
      <c r="G37" s="27">
        <v>3534</v>
      </c>
      <c r="H37" s="27">
        <v>574835</v>
      </c>
      <c r="I37" s="27">
        <v>497285</v>
      </c>
      <c r="J37" s="27">
        <v>77551</v>
      </c>
      <c r="K37" s="12" t="s">
        <v>30</v>
      </c>
    </row>
    <row r="38" spans="1:11" ht="13.5" customHeight="1">
      <c r="A38" s="35" t="s">
        <v>98</v>
      </c>
      <c r="B38" s="26">
        <v>484432</v>
      </c>
      <c r="C38" s="27">
        <v>200268</v>
      </c>
      <c r="D38" s="27">
        <v>284164</v>
      </c>
      <c r="E38" s="27">
        <v>44215</v>
      </c>
      <c r="F38" s="27">
        <v>239949</v>
      </c>
      <c r="G38" s="27">
        <v>27635</v>
      </c>
      <c r="H38" s="27">
        <v>212314</v>
      </c>
      <c r="I38" s="27">
        <v>159944</v>
      </c>
      <c r="J38" s="27">
        <v>52371</v>
      </c>
      <c r="K38" s="12" t="s">
        <v>31</v>
      </c>
    </row>
    <row r="39" spans="1:11" ht="13.5" customHeight="1">
      <c r="A39" s="37" t="s">
        <v>99</v>
      </c>
      <c r="B39" s="27">
        <v>13039283</v>
      </c>
      <c r="C39" s="27">
        <v>5919363</v>
      </c>
      <c r="D39" s="27">
        <v>7119920</v>
      </c>
      <c r="E39" s="27">
        <v>1575953</v>
      </c>
      <c r="F39" s="27">
        <v>5543967</v>
      </c>
      <c r="G39" s="27">
        <v>501524</v>
      </c>
      <c r="H39" s="27">
        <v>5042444</v>
      </c>
      <c r="I39" s="27">
        <v>3499945</v>
      </c>
      <c r="J39" s="27">
        <v>1542498</v>
      </c>
      <c r="K39" s="13" t="s">
        <v>32</v>
      </c>
    </row>
    <row r="40" spans="1:11" ht="13.5" customHeight="1">
      <c r="A40" s="37" t="s">
        <v>100</v>
      </c>
      <c r="B40" s="27">
        <v>124072</v>
      </c>
      <c r="C40" s="27">
        <v>0</v>
      </c>
      <c r="D40" s="27">
        <v>124072</v>
      </c>
      <c r="E40" s="27">
        <v>0</v>
      </c>
      <c r="F40" s="27">
        <v>124072</v>
      </c>
      <c r="G40" s="27">
        <v>124072</v>
      </c>
      <c r="H40" s="27">
        <v>0</v>
      </c>
      <c r="I40" s="27">
        <v>0</v>
      </c>
      <c r="J40" s="27">
        <v>0</v>
      </c>
      <c r="K40" s="14"/>
    </row>
    <row r="41" spans="1:11" ht="13.5" customHeight="1">
      <c r="A41" s="37" t="s">
        <v>101</v>
      </c>
      <c r="B41" s="27">
        <v>68464</v>
      </c>
      <c r="C41" s="27">
        <v>0</v>
      </c>
      <c r="D41" s="27">
        <v>68464</v>
      </c>
      <c r="E41" s="27">
        <v>0</v>
      </c>
      <c r="F41" s="27">
        <v>68464</v>
      </c>
      <c r="G41" s="27">
        <v>68464</v>
      </c>
      <c r="H41" s="27">
        <v>0</v>
      </c>
      <c r="I41" s="27">
        <v>0</v>
      </c>
      <c r="J41" s="27">
        <v>0</v>
      </c>
      <c r="K41" s="14" t="s">
        <v>33</v>
      </c>
    </row>
    <row r="42" spans="1:11" ht="13.5" customHeight="1">
      <c r="A42" s="37" t="s">
        <v>102</v>
      </c>
      <c r="B42" s="26">
        <v>13094891</v>
      </c>
      <c r="C42" s="26">
        <v>5919363</v>
      </c>
      <c r="D42" s="27">
        <v>7175528</v>
      </c>
      <c r="E42" s="26">
        <v>1575953</v>
      </c>
      <c r="F42" s="26">
        <v>5599575</v>
      </c>
      <c r="G42" s="26">
        <v>557132</v>
      </c>
      <c r="H42" s="26">
        <v>5042444</v>
      </c>
      <c r="I42" s="26">
        <v>3499945</v>
      </c>
      <c r="J42" s="26">
        <v>1542498</v>
      </c>
      <c r="K42" s="16" t="s">
        <v>34</v>
      </c>
    </row>
    <row r="43" spans="1:11" ht="13.5" customHeight="1">
      <c r="A43" s="7" t="s">
        <v>48</v>
      </c>
      <c r="B43" s="29"/>
      <c r="C43" s="29"/>
      <c r="D43" s="29"/>
      <c r="E43" s="29"/>
      <c r="F43" s="29"/>
      <c r="G43" s="29"/>
      <c r="H43" s="29"/>
      <c r="I43" s="29"/>
      <c r="J43" s="29"/>
      <c r="K43" s="14" t="s">
        <v>48</v>
      </c>
    </row>
    <row r="44" spans="1:11" ht="13.5" customHeight="1">
      <c r="A44" s="9" t="s">
        <v>103</v>
      </c>
      <c r="B44" s="26">
        <v>12138070</v>
      </c>
      <c r="C44" s="26">
        <v>5697401</v>
      </c>
      <c r="D44" s="26">
        <v>6440669</v>
      </c>
      <c r="E44" s="26">
        <v>1426440</v>
      </c>
      <c r="F44" s="28">
        <v>5014229</v>
      </c>
      <c r="G44" s="26">
        <v>495896</v>
      </c>
      <c r="H44" s="28">
        <v>4518334</v>
      </c>
      <c r="I44" s="26">
        <v>2975836</v>
      </c>
      <c r="J44" s="28">
        <v>1542498</v>
      </c>
      <c r="K44" s="14"/>
    </row>
    <row r="45" spans="1:11" ht="13.5" customHeight="1">
      <c r="A45" s="9" t="s">
        <v>104</v>
      </c>
      <c r="B45" s="26">
        <v>653245</v>
      </c>
      <c r="C45" s="26">
        <v>164416</v>
      </c>
      <c r="D45" s="26">
        <v>488829</v>
      </c>
      <c r="E45" s="26">
        <v>116943</v>
      </c>
      <c r="F45" s="28">
        <v>371886</v>
      </c>
      <c r="G45" s="26">
        <v>424</v>
      </c>
      <c r="H45" s="28">
        <v>371462</v>
      </c>
      <c r="I45" s="26">
        <v>371462</v>
      </c>
      <c r="J45" s="28">
        <v>0</v>
      </c>
      <c r="K45" s="14"/>
    </row>
    <row r="46" spans="1:11" ht="13.5" customHeight="1">
      <c r="A46" s="9" t="s">
        <v>105</v>
      </c>
      <c r="B46" s="26">
        <v>247967</v>
      </c>
      <c r="C46" s="26">
        <v>57546</v>
      </c>
      <c r="D46" s="26">
        <v>190422</v>
      </c>
      <c r="E46" s="26">
        <v>32570</v>
      </c>
      <c r="F46" s="28">
        <v>157852</v>
      </c>
      <c r="G46" s="26">
        <v>5204</v>
      </c>
      <c r="H46" s="28">
        <v>152648</v>
      </c>
      <c r="I46" s="26">
        <v>152648</v>
      </c>
      <c r="J46" s="28">
        <v>0</v>
      </c>
      <c r="K46" s="14"/>
    </row>
    <row r="47" spans="1:11" ht="13.5" customHeight="1">
      <c r="A47" s="15" t="s">
        <v>99</v>
      </c>
      <c r="B47" s="30">
        <v>13039283</v>
      </c>
      <c r="C47" s="30">
        <v>5919363</v>
      </c>
      <c r="D47" s="30">
        <v>7119920</v>
      </c>
      <c r="E47" s="30">
        <v>1575953</v>
      </c>
      <c r="F47" s="30">
        <v>5543967</v>
      </c>
      <c r="G47" s="30">
        <v>501524</v>
      </c>
      <c r="H47" s="30">
        <v>5042444</v>
      </c>
      <c r="I47" s="30">
        <v>3499945</v>
      </c>
      <c r="J47" s="30">
        <v>1542498</v>
      </c>
      <c r="K47" s="16" t="s">
        <v>32</v>
      </c>
    </row>
  </sheetData>
  <mergeCells count="10">
    <mergeCell ref="A4:A7"/>
    <mergeCell ref="H4:H6"/>
    <mergeCell ref="I4:I6"/>
    <mergeCell ref="J4:J6"/>
    <mergeCell ref="F4:F6"/>
    <mergeCell ref="G4:G6"/>
    <mergeCell ref="B4:B6"/>
    <mergeCell ref="C4:C6"/>
    <mergeCell ref="D4:D6"/>
    <mergeCell ref="E4:E6"/>
  </mergeCells>
  <phoneticPr fontId="7"/>
  <printOptions horizontalCentered="1"/>
  <pageMargins left="0.39370078740157483" right="0" top="0.39370078740157483" bottom="0" header="0.31496062992125984" footer="0.31496062992125984"/>
  <pageSetup paperSize="9" scale="83" orientation="landscape" horizontalDpi="300" verticalDpi="300" r:id="rId1"/>
  <headerFooter alignWithMargins="0"/>
  <ignoredErrors>
    <ignoredError sqref="K8:K38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12</vt:i4>
      </vt:variant>
    </vt:vector>
  </HeadingPairs>
  <TitlesOfParts>
    <vt:vector size="24" baseType="lpstr">
      <vt:lpstr>H23</vt:lpstr>
      <vt:lpstr>H24</vt:lpstr>
      <vt:lpstr>H25</vt:lpstr>
      <vt:lpstr>H26</vt:lpstr>
      <vt:lpstr>H27</vt:lpstr>
      <vt:lpstr>H28</vt:lpstr>
      <vt:lpstr>H29</vt:lpstr>
      <vt:lpstr>H30</vt:lpstr>
      <vt:lpstr>R01</vt:lpstr>
      <vt:lpstr>R02</vt:lpstr>
      <vt:lpstr>R03</vt:lpstr>
      <vt:lpstr>R04</vt:lpstr>
      <vt:lpstr>'H23'!Print_Area</vt:lpstr>
      <vt:lpstr>'H24'!Print_Area</vt:lpstr>
      <vt:lpstr>'H25'!Print_Area</vt:lpstr>
      <vt:lpstr>'H26'!Print_Area</vt:lpstr>
      <vt:lpstr>'H27'!Print_Area</vt:lpstr>
      <vt:lpstr>'H28'!Print_Area</vt:lpstr>
      <vt:lpstr>'H29'!Print_Area</vt:lpstr>
      <vt:lpstr>'H30'!Print_Area</vt:lpstr>
      <vt:lpstr>'R01'!Print_Area</vt:lpstr>
      <vt:lpstr>'R02'!Print_Area</vt:lpstr>
      <vt:lpstr>'R03'!Print_Area</vt:lpstr>
      <vt:lpstr>'R04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6-03-26T11:19:46Z</dcterms:created>
  <dcterms:modified xsi:type="dcterms:W3CDTF">2026-03-26T11:20:59Z</dcterms:modified>
</cp:coreProperties>
</file>